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threadedComments/threadedComment3.xml" ContentType="application/vnd.ms-excel.threadedcomments+xml"/>
  <Override PartName="/xl/drawings/drawing7.xml" ContentType="application/vnd.openxmlformats-officedocument.drawing+xml"/>
  <Override PartName="/xl/comments6.xml" ContentType="application/vnd.openxmlformats-officedocument.spreadsheetml.comments+xml"/>
  <Override PartName="/xl/threadedComments/threadedComment4.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filterPrivacy="1" updateLinks="always"/>
  <xr:revisionPtr revIDLastSave="0" documentId="13_ncr:1_{7D029588-DE7C-4151-B128-14554539E4AD}" xr6:coauthVersionLast="47" xr6:coauthVersionMax="47" xr10:uidLastSave="{00000000-0000-0000-0000-000000000000}"/>
  <bookViews>
    <workbookView xWindow="-120" yWindow="-120" windowWidth="29040" windowHeight="15720" xr2:uid="{00890BCB-9D94-459B-8205-B5493B6C7490}"/>
  </bookViews>
  <sheets>
    <sheet name="ReadME" sheetId="14" r:id="rId1"/>
    <sheet name="Deemed Savings Tbl Revision Log" sheetId="1" r:id="rId2"/>
    <sheet name="BUS Deemed Savings Table" sheetId="2" r:id="rId3"/>
    <sheet name="Efficient Products Deemed Table" sheetId="16" r:id="rId4"/>
    <sheet name="Energy Effic. Kits Deemed Table" sheetId="5" r:id="rId5"/>
    <sheet name="PAYS Deemed Table" sheetId="22" r:id="rId6"/>
    <sheet name="HVAC Deemed Table" sheetId="6" r:id="rId7"/>
    <sheet name="Income Eligible Deemed Table" sheetId="7" r:id="rId8"/>
    <sheet name="Demand Response Deemed Table" sheetId="11" r:id="rId9"/>
    <sheet name=" Measure INDEX PY25" sheetId="15" r:id="rId10"/>
    <sheet name="Avoided Cost Benefits" sheetId="13" r:id="rId11"/>
    <sheet name="CP FACTORS" sheetId="12" r:id="rId12"/>
    <sheet name="End-Use Shapes Factors  2025+" sheetId="23" r:id="rId13"/>
  </sheets>
  <externalReferences>
    <externalReference r:id="rId14"/>
  </externalReferences>
  <definedNames>
    <definedName name="_xlnm._FilterDatabase" localSheetId="9" hidden="1">' Measure INDEX PY25'!$A$8:$BN$333</definedName>
    <definedName name="_xlnm._FilterDatabase" localSheetId="10" hidden="1">'Avoided Cost Benefits'!$A$3:$G$865</definedName>
    <definedName name="_xlnm._FilterDatabase" localSheetId="2" hidden="1">'BUS Deemed Savings Table'!$A$1:$A$4724</definedName>
    <definedName name="_xlnm._FilterDatabase" localSheetId="11" hidden="1">'CP FACTORS'!$A$1:$A$38</definedName>
    <definedName name="_xlnm._FilterDatabase" localSheetId="3" hidden="1">'Efficient Products Deemed Table'!$A$1:$A$5130</definedName>
    <definedName name="_xlnm._FilterDatabase" localSheetId="4" hidden="1">'Energy Effic. Kits Deemed Table'!$A$1:$A$4816</definedName>
    <definedName name="_xlnm._FilterDatabase" localSheetId="7" hidden="1">'Income Eligible Deemed Table'!$A$5:$A$4662</definedName>
    <definedName name="_ftn1" localSheetId="2">'BUS Deemed Savings Table'!$H$509</definedName>
    <definedName name="_ftn1" localSheetId="3">'Efficient Products Deemed Table'!#REF!</definedName>
    <definedName name="_ftn10" localSheetId="2">'BUS Deemed Savings Table'!$H$520</definedName>
    <definedName name="_ftn11" localSheetId="2">'BUS Deemed Savings Table'!$H$521</definedName>
    <definedName name="_ftn12" localSheetId="2">'BUS Deemed Savings Table'!$H$522</definedName>
    <definedName name="_ftn2" localSheetId="2">'BUS Deemed Savings Table'!$H$510</definedName>
    <definedName name="_ftn2" localSheetId="3">'Efficient Products Deemed Table'!#REF!</definedName>
    <definedName name="_ftn3" localSheetId="2">'BUS Deemed Savings Table'!$H$511</definedName>
    <definedName name="_ftn4" localSheetId="2">'BUS Deemed Savings Table'!$H$512</definedName>
    <definedName name="_ftn5" localSheetId="2">'BUS Deemed Savings Table'!$H$513</definedName>
    <definedName name="_ftn6" localSheetId="2">'BUS Deemed Savings Table'!$H$514</definedName>
    <definedName name="_ftn7" localSheetId="2">'BUS Deemed Savings Table'!$H$515</definedName>
    <definedName name="_ftn8" localSheetId="2">'BUS Deemed Savings Table'!$H$516</definedName>
    <definedName name="_ftn9" localSheetId="2">'BUS Deemed Savings Table'!$H$517</definedName>
    <definedName name="_ftnref1" localSheetId="2">'BUS Deemed Savings Table'!$H$305</definedName>
    <definedName name="_ftnref1" localSheetId="3">'Efficient Products Deemed Table'!#REF!</definedName>
    <definedName name="_ftnref10" localSheetId="2">'BUS Deemed Savings Table'!#REF!</definedName>
    <definedName name="_ftnref11" localSheetId="2">'BUS Deemed Savings Table'!#REF!</definedName>
    <definedName name="_ftnref12" localSheetId="2">'BUS Deemed Savings Table'!#REF!</definedName>
    <definedName name="_ftnref2" localSheetId="3">'Efficient Products Deemed Table'!#REF!</definedName>
    <definedName name="_ftnref3" localSheetId="2">'BUS Deemed Savings Table'!$J$311</definedName>
    <definedName name="_ftnref4" localSheetId="2">'BUS Deemed Savings Table'!$H$322</definedName>
    <definedName name="_ftnref5" localSheetId="2">'BUS Deemed Savings Table'!$H$339</definedName>
    <definedName name="_ftnref6" localSheetId="2">'BUS Deemed Savings Table'!#REF!</definedName>
    <definedName name="_ftnref7" localSheetId="2">'BUS Deemed Savings Table'!$I$413</definedName>
    <definedName name="_ftnref8" localSheetId="2">'BUS Deemed Savings Table'!#REF!</definedName>
    <definedName name="_ftnref9" localSheetId="2">'BUS Deemed Savings Table'!$H$446</definedName>
    <definedName name="_Key1" hidden="1">#REF!</definedName>
    <definedName name="_key2" hidden="1">#REF!</definedName>
    <definedName name="_Order1" hidden="1">255</definedName>
    <definedName name="_Sort" hidden="1">#REF!</definedName>
    <definedName name="_Toc477945843" localSheetId="2">'BUS Deemed Savings Table'!$H$286</definedName>
    <definedName name="abase" localSheetId="1">#REF!</definedName>
    <definedName name="abase" localSheetId="8">#REF!</definedName>
    <definedName name="abase">#REF!</definedName>
    <definedName name="APPK_profile" localSheetId="1">#REF!</definedName>
    <definedName name="APPK_profile" localSheetId="8">#REF!</definedName>
    <definedName name="APPK_profile">#REF!</definedName>
    <definedName name="APPK_profilekW" localSheetId="1">#REF!</definedName>
    <definedName name="APPK_profilekW" localSheetId="8">#REF!</definedName>
    <definedName name="APPK_profilekW">#REF!</definedName>
    <definedName name="AVGcool" localSheetId="1">#REF!</definedName>
    <definedName name="AVGcool" localSheetId="8">#REF!</definedName>
    <definedName name="AVGcool">#REF!</definedName>
    <definedName name="AVGheat" localSheetId="1">#REF!</definedName>
    <definedName name="AVGheat" localSheetId="8">#REF!</definedName>
    <definedName name="AVGheat">#REF!</definedName>
    <definedName name="AvoidedCost" localSheetId="1">#REF!</definedName>
    <definedName name="AvoidedCost" localSheetId="8">#REF!</definedName>
    <definedName name="AvoidedCost">#REF!</definedName>
    <definedName name="awrap" localSheetId="1">#REF!</definedName>
    <definedName name="awrap" localSheetId="8">#REF!</definedName>
    <definedName name="awrap">#REF!</definedName>
    <definedName name="CF" localSheetId="1">#REF!</definedName>
    <definedName name="CF" localSheetId="8">#REF!</definedName>
    <definedName name="CF">#REF!</definedName>
    <definedName name="CFlighting" localSheetId="1">#REF!</definedName>
    <definedName name="CFlighting" localSheetId="8">#REF!</definedName>
    <definedName name="CFlighting">#REF!</definedName>
    <definedName name="Changing_Cell" localSheetId="1">#REF!</definedName>
    <definedName name="Changing_Cell" localSheetId="8">#REF!</definedName>
    <definedName name="Changing_Cell">#REF!</definedName>
    <definedName name="chart_title" localSheetId="1">#REF!</definedName>
    <definedName name="chart_title" localSheetId="8">#REF!</definedName>
    <definedName name="chart_title">#REF!</definedName>
    <definedName name="ConF" localSheetId="1">#REF!</definedName>
    <definedName name="ConF" localSheetId="8">#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8">#REF!</definedName>
    <definedName name="Cp">#REF!</definedName>
    <definedName name="CurrentYear">'Avoided Cost Benefits'!$K$8</definedName>
    <definedName name="DAYS" localSheetId="1">#REF!</definedName>
    <definedName name="DAYS" localSheetId="8">#REF!</definedName>
    <definedName name="DAYS">#REF!</definedName>
    <definedName name="DeltaGPM" localSheetId="1">#REF!</definedName>
    <definedName name="DeltaGPM" localSheetId="8">#REF!</definedName>
    <definedName name="DeltaGPM">#REF!</definedName>
    <definedName name="deltaT" localSheetId="1">#REF!</definedName>
    <definedName name="deltaT" localSheetId="8">#REF!</definedName>
    <definedName name="deltaT">#REF!</definedName>
    <definedName name="den" localSheetId="1">#REF!</definedName>
    <definedName name="den" localSheetId="8">#REF!</definedName>
    <definedName name="den">#REF!</definedName>
    <definedName name="DesignDetails" localSheetId="1">#REF!</definedName>
    <definedName name="DesignDetails" localSheetId="8">#REF!</definedName>
    <definedName name="DesignDetails">#REF!</definedName>
    <definedName name="Diameter" localSheetId="1">#REF!</definedName>
    <definedName name="Diameter" localSheetId="8">#REF!</definedName>
    <definedName name="Diameter">#REF!</definedName>
    <definedName name="DISCOUNT" localSheetId="5">#REF!</definedName>
    <definedName name="DISCOUNT">'Avoided Cost Benefits'!$K$2</definedName>
    <definedName name="DiscountRate">'Avoided Cost Benefits'!$K$6</definedName>
    <definedName name="DiscountYear">'Avoided Cost Benefits'!$K$4</definedName>
    <definedName name="ductRESULTS" localSheetId="1">#REF!</definedName>
    <definedName name="ductRESULTS" localSheetId="8">#REF!</definedName>
    <definedName name="ductRESULTS">#REF!</definedName>
    <definedName name="EDR" localSheetId="1">#REF!</definedName>
    <definedName name="EDR" localSheetId="8">#REF!</definedName>
    <definedName name="EDR">#REF!</definedName>
    <definedName name="EERafter" localSheetId="1">#REF!</definedName>
    <definedName name="EERafter" localSheetId="8">#REF!</definedName>
    <definedName name="EERafter">#REF!</definedName>
    <definedName name="EERBefore" localSheetId="1">#REF!</definedName>
    <definedName name="EERBefore" localSheetId="8">#REF!</definedName>
    <definedName name="EERBefore">#REF!</definedName>
    <definedName name="EFbase" localSheetId="1">#REF!</definedName>
    <definedName name="EFbase" localSheetId="8">#REF!</definedName>
    <definedName name="EFbase">#REF!</definedName>
    <definedName name="EndRef" localSheetId="1">#REF!</definedName>
    <definedName name="EndRef" localSheetId="8">#REF!</definedName>
    <definedName name="EndRef">#REF!</definedName>
    <definedName name="Endrow" localSheetId="1">#REF!</definedName>
    <definedName name="Endrow" localSheetId="8">#REF!</definedName>
    <definedName name="Endrow">#REF!</definedName>
    <definedName name="ESFcool" localSheetId="1">#REF!</definedName>
    <definedName name="ESFcool" localSheetId="8">#REF!</definedName>
    <definedName name="ESFcool">#REF!</definedName>
    <definedName name="ESFheat" localSheetId="1">#REF!</definedName>
    <definedName name="ESFheat" localSheetId="8">#REF!</definedName>
    <definedName name="ESFheat">#REF!</definedName>
    <definedName name="EUEx" localSheetId="1">#REF!</definedName>
    <definedName name="EUEx" localSheetId="8">#REF!</definedName>
    <definedName name="EUEx">#REF!</definedName>
    <definedName name="EUNew" localSheetId="1">#REF!</definedName>
    <definedName name="EUNew" localSheetId="8">#REF!</definedName>
    <definedName name="EUNew">#REF!</definedName>
    <definedName name="FAdays" localSheetId="1">#REF!</definedName>
    <definedName name="FAdays" localSheetId="8">#REF!</definedName>
    <definedName name="FAdays">#REF!</definedName>
    <definedName name="FAdeltaGPM" localSheetId="1">#REF!</definedName>
    <definedName name="FAdeltaGPM" localSheetId="8">#REF!</definedName>
    <definedName name="FAdeltaGPM">#REF!</definedName>
    <definedName name="FauCp" localSheetId="1">#REF!</definedName>
    <definedName name="FauCp" localSheetId="8">#REF!</definedName>
    <definedName name="FauCp">#REF!</definedName>
    <definedName name="FaucTime" localSheetId="1">#REF!</definedName>
    <definedName name="FaucTime" localSheetId="8">#REF!</definedName>
    <definedName name="FaucTime">#REF!</definedName>
    <definedName name="FauDen" localSheetId="1">#REF!</definedName>
    <definedName name="FauDen" localSheetId="8">#REF!</definedName>
    <definedName name="FauDen">#REF!</definedName>
    <definedName name="FauRE" localSheetId="1">#REF!</definedName>
    <definedName name="FauRE" localSheetId="8">#REF!</definedName>
    <definedName name="FauRE">#REF!</definedName>
    <definedName name="FauTin" localSheetId="1">#REF!</definedName>
    <definedName name="FauTin" localSheetId="8">#REF!</definedName>
    <definedName name="FauTin">#REF!</definedName>
    <definedName name="HCIFd" localSheetId="1">#REF!</definedName>
    <definedName name="HCIFd" localSheetId="8">#REF!</definedName>
    <definedName name="HCIFd">#REF!</definedName>
    <definedName name="HCIFe" localSheetId="1">#REF!</definedName>
    <definedName name="HCIFe" localSheetId="8">#REF!</definedName>
    <definedName name="HCIFe">#REF!</definedName>
    <definedName name="HDD" localSheetId="1">#REF!</definedName>
    <definedName name="HDD" localSheetId="8">#REF!</definedName>
    <definedName name="HDD">#REF!</definedName>
    <definedName name="Height" localSheetId="1">#REF!</definedName>
    <definedName name="Height" localSheetId="8">#REF!</definedName>
    <definedName name="Height">#REF!</definedName>
    <definedName name="HOURRES" localSheetId="1">#REF!</definedName>
    <definedName name="HOURRES" localSheetId="8">#REF!</definedName>
    <definedName name="HOURRES">#REF!</definedName>
    <definedName name="HOURSNRES" localSheetId="1">#REF!</definedName>
    <definedName name="HOURSNRES" localSheetId="8">#REF!</definedName>
    <definedName name="HOURSNRES">#REF!</definedName>
    <definedName name="HP" localSheetId="1">#REF!</definedName>
    <definedName name="HP" localSheetId="8">#REF!</definedName>
    <definedName name="HP">#REF!</definedName>
    <definedName name="HPfive" localSheetId="1">#REF!</definedName>
    <definedName name="HPfive" localSheetId="8">#REF!</definedName>
    <definedName name="HPfive">#REF!</definedName>
    <definedName name="HPfour" localSheetId="1">#REF!</definedName>
    <definedName name="HPfour" localSheetId="8">#REF!</definedName>
    <definedName name="HPfour">#REF!</definedName>
    <definedName name="HPfpur" localSheetId="1">#REF!</definedName>
    <definedName name="HPfpur" localSheetId="8">#REF!</definedName>
    <definedName name="HPfpur">#REF!</definedName>
    <definedName name="HPsix" localSheetId="1">#REF!</definedName>
    <definedName name="HPsix" localSheetId="8">#REF!</definedName>
    <definedName name="HPsix">#REF!</definedName>
    <definedName name="HPthree" localSheetId="1">#REF!</definedName>
    <definedName name="HPthree" localSheetId="8">#REF!</definedName>
    <definedName name="HPthree">#REF!</definedName>
    <definedName name="HPtwo" localSheetId="1">#REF!</definedName>
    <definedName name="HPtwo" localSheetId="8">#REF!</definedName>
    <definedName name="HPtwo">#REF!</definedName>
    <definedName name="Inflation">'Avoided Cost Benefits'!$N$2</definedName>
    <definedName name="ISR" localSheetId="1">#REF!</definedName>
    <definedName name="ISR" localSheetId="8">#REF!</definedName>
    <definedName name="ISR">#REF!</definedName>
    <definedName name="L" localSheetId="1">#REF!</definedName>
    <definedName name="L" localSheetId="8">#REF!</definedName>
    <definedName name="L">#REF!</definedName>
    <definedName name="Ldays" localSheetId="1">#REF!</definedName>
    <definedName name="Ldays" localSheetId="8">#REF!</definedName>
    <definedName name="Ldays">#REF!</definedName>
    <definedName name="LHours" localSheetId="1">#REF!</definedName>
    <definedName name="LHours" localSheetId="8">#REF!</definedName>
    <definedName name="LHours">#REF!</definedName>
    <definedName name="LKG" localSheetId="1">#REF!</definedName>
    <definedName name="LKG" localSheetId="8">#REF!</definedName>
    <definedName name="LKG">#REF!</definedName>
    <definedName name="Load_Shapes">#REF!</definedName>
    <definedName name="LWHF" localSheetId="1">#REF!</definedName>
    <definedName name="LWHF" localSheetId="8">#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8">#REF!</definedName>
    <definedName name="MM_BldgType">#REF!</definedName>
    <definedName name="MM_CompAirList" localSheetId="1">#REF!</definedName>
    <definedName name="MM_CompAirList" localSheetId="8">#REF!</definedName>
    <definedName name="MM_CompAirList">#REF!</definedName>
    <definedName name="MM_EMSList" localSheetId="1">#REF!</definedName>
    <definedName name="MM_EMSList" localSheetId="8">#REF!</definedName>
    <definedName name="MM_EMSList">#REF!</definedName>
    <definedName name="MM_EndUseList" localSheetId="1">#REF!</definedName>
    <definedName name="MM_EndUseList" localSheetId="8">#REF!</definedName>
    <definedName name="MM_EndUseList">#REF!</definedName>
    <definedName name="MM_EnvList" localSheetId="1">#REF!</definedName>
    <definedName name="MM_EnvList" localSheetId="8">#REF!</definedName>
    <definedName name="MM_EnvList">#REF!</definedName>
    <definedName name="MM_FoodServList" localSheetId="1">#REF!</definedName>
    <definedName name="MM_FoodServList" localSheetId="8">#REF!</definedName>
    <definedName name="MM_FoodServList">#REF!</definedName>
    <definedName name="MM_FuelList" localSheetId="1">#REF!</definedName>
    <definedName name="MM_FuelList" localSheetId="8">#REF!</definedName>
    <definedName name="MM_FuelList">#REF!</definedName>
    <definedName name="MM_HVACList" localSheetId="1">#REF!</definedName>
    <definedName name="MM_HVACList" localSheetId="8">#REF!</definedName>
    <definedName name="MM_HVACList">#REF!</definedName>
    <definedName name="MM_IncentChangeList" localSheetId="1">#REF!</definedName>
    <definedName name="MM_IncentChangeList" localSheetId="8">#REF!</definedName>
    <definedName name="MM_IncentChangeList">#REF!</definedName>
    <definedName name="MM_IncentiveDistribution" localSheetId="1">#REF!</definedName>
    <definedName name="MM_IncentiveDistribution" localSheetId="8">#REF!</definedName>
    <definedName name="MM_IncentiveDistribution">#REF!</definedName>
    <definedName name="MM_IncentList" localSheetId="1">#REF!</definedName>
    <definedName name="MM_IncentList" localSheetId="8">#REF!</definedName>
    <definedName name="MM_IncentList">#REF!</definedName>
    <definedName name="MM_LaudryList" localSheetId="1">#REF!</definedName>
    <definedName name="MM_LaudryList" localSheetId="8">#REF!</definedName>
    <definedName name="MM_LaudryList">#REF!</definedName>
    <definedName name="MM_LgtList" localSheetId="1">#REF!</definedName>
    <definedName name="MM_LgtList" localSheetId="8">#REF!</definedName>
    <definedName name="MM_LgtList">#REF!</definedName>
    <definedName name="MM_OtherList" localSheetId="1">#REF!</definedName>
    <definedName name="MM_OtherList" localSheetId="8">#REF!</definedName>
    <definedName name="MM_OtherList">#REF!</definedName>
    <definedName name="MM_ProcessList" localSheetId="1">#REF!</definedName>
    <definedName name="MM_ProcessList" localSheetId="8">#REF!</definedName>
    <definedName name="MM_ProcessList">#REF!</definedName>
    <definedName name="MM_ProgTypeList" localSheetId="1">#REF!</definedName>
    <definedName name="MM_ProgTypeList" localSheetId="8">#REF!</definedName>
    <definedName name="MM_ProgTypeList">#REF!</definedName>
    <definedName name="MM_RefList" localSheetId="1">#REF!</definedName>
    <definedName name="MM_RefList" localSheetId="8">#REF!</definedName>
    <definedName name="MM_RefList">#REF!</definedName>
    <definedName name="MM_ReplacementType" localSheetId="1">#REF!</definedName>
    <definedName name="MM_ReplacementType" localSheetId="8">#REF!</definedName>
    <definedName name="MM_ReplacementType">#REF!</definedName>
    <definedName name="MM_SysTypeList" localSheetId="1">#REF!</definedName>
    <definedName name="MM_SysTypeList" localSheetId="8">#REF!</definedName>
    <definedName name="MM_SysTypeList">#REF!</definedName>
    <definedName name="MM_TRMList" localSheetId="1">#REF!</definedName>
    <definedName name="MM_TRMList" localSheetId="8">#REF!</definedName>
    <definedName name="MM_TRMList">#REF!</definedName>
    <definedName name="MM_WHList" localSheetId="1">#REF!</definedName>
    <definedName name="MM_WHList" localSheetId="8">#REF!</definedName>
    <definedName name="MM_WHList">#REF!</definedName>
    <definedName name="MM_YesNoList" localSheetId="1">#REF!</definedName>
    <definedName name="MM_YesNoList" localSheetId="8">#REF!</definedName>
    <definedName name="MM_YesNoList">#REF!</definedName>
    <definedName name="Month" localSheetId="1">#REF!</definedName>
    <definedName name="Month" localSheetId="8">#REF!</definedName>
    <definedName name="Month">#REF!</definedName>
    <definedName name="NoFauc" localSheetId="1">#REF!</definedName>
    <definedName name="NoFauc" localSheetId="8">#REF!</definedName>
    <definedName name="NoFauc">#REF!</definedName>
    <definedName name="NonIncent_Elec" localSheetId="1">#REF!</definedName>
    <definedName name="NonIncent_Elec" localSheetId="8">#REF!</definedName>
    <definedName name="NonIncent_Elec">#REF!</definedName>
    <definedName name="NonIncent_Gas" localSheetId="1">#REF!</definedName>
    <definedName name="NonIncent_Gas" localSheetId="8">#REF!</definedName>
    <definedName name="NonIncent_Gas">#REF!</definedName>
    <definedName name="NoPpl">#REF!</definedName>
    <definedName name="P" localSheetId="1">#REF!</definedName>
    <definedName name="P" localSheetId="8">#REF!</definedName>
    <definedName name="P">#REF!</definedName>
    <definedName name="PerDays" localSheetId="1">#REF!</definedName>
    <definedName name="PerDays" localSheetId="8">#REF!</definedName>
    <definedName name="PerDays">#REF!</definedName>
    <definedName name="PonBase" localSheetId="1">#REF!</definedName>
    <definedName name="PonBase" localSheetId="8">#REF!</definedName>
    <definedName name="PonBase">#REF!</definedName>
    <definedName name="_xlnm.Print_Area" localSheetId="9">' Measure INDEX PY25'!$B$1:$BO$333</definedName>
    <definedName name="_xlnm.Print_Area" localSheetId="2">'BUS Deemed Savings Table'!$A$1:$R$518</definedName>
    <definedName name="_xlnm.Print_Area" localSheetId="1">'Deemed Savings Tbl Revision Log'!$B$1:$H$17</definedName>
    <definedName name="_xlnm.Print_Area" localSheetId="8">'Demand Response Deemed Table'!$A$1:$R$34</definedName>
    <definedName name="_xlnm.Print_Area" localSheetId="3">'Efficient Products Deemed Table'!$A$1:$R$128</definedName>
    <definedName name="_xlnm.Print_Area" localSheetId="4">'Energy Effic. Kits Deemed Table'!$A$1:$O$48</definedName>
    <definedName name="_xlnm.Print_Area" localSheetId="6">'HVAC Deemed Table'!$A$1:$R$2189</definedName>
    <definedName name="_xlnm.Print_Area" localSheetId="7">'Income Eligible Deemed Table'!$A$1:$S$988</definedName>
    <definedName name="_xlnm.Print_Titles" localSheetId="9">' Measure INDEX PY25'!$1:$8</definedName>
    <definedName name="_xlnm.Print_Titles" localSheetId="2">'BUS Deemed Savings Table'!$1:$5</definedName>
    <definedName name="_xlnm.Print_Titles" localSheetId="8">'Demand Response Deemed Table'!$1:$1</definedName>
    <definedName name="_xlnm.Print_Titles" localSheetId="3">'Efficient Products Deemed Table'!$1:$1</definedName>
    <definedName name="_xlnm.Print_Titles" localSheetId="4">'Energy Effic. Kits Deemed Table'!$1:$1</definedName>
    <definedName name="_xlnm.Print_Titles" localSheetId="6">'HVAC Deemed Table'!$1:$1</definedName>
    <definedName name="_xlnm.Print_Titles" localSheetId="7">'Income Eligible Deemed Table'!$1:$1</definedName>
    <definedName name="PusePer" localSheetId="1">#REF!</definedName>
    <definedName name="PusePer" localSheetId="8">#REF!</definedName>
    <definedName name="PusePer">#REF!</definedName>
    <definedName name="qout" localSheetId="1">#REF!</definedName>
    <definedName name="qout" localSheetId="8">#REF!</definedName>
    <definedName name="qout">#REF!</definedName>
    <definedName name="Rair" localSheetId="1">#REF!</definedName>
    <definedName name="Rair" localSheetId="8">#REF!</definedName>
    <definedName name="Rair">#REF!</definedName>
    <definedName name="Rduct" localSheetId="1">#REF!</definedName>
    <definedName name="Rduct" localSheetId="8">#REF!</definedName>
    <definedName name="Rduct">#REF!</definedName>
    <definedName name="RE" localSheetId="1">#REF!</definedName>
    <definedName name="RE" localSheetId="8">#REF!</definedName>
    <definedName name="RE">#REF!</definedName>
    <definedName name="REbase" localSheetId="1">#REF!</definedName>
    <definedName name="REbase" localSheetId="8">#REF!</definedName>
    <definedName name="REbase">#REF!</definedName>
    <definedName name="RESPCT" localSheetId="1">#REF!</definedName>
    <definedName name="RESPCT" localSheetId="8">#REF!</definedName>
    <definedName name="RESPCT">#REF!</definedName>
    <definedName name="Rexist" localSheetId="1">#REF!</definedName>
    <definedName name="Rexist" localSheetId="8">#REF!</definedName>
    <definedName name="Rexist">#REF!</definedName>
    <definedName name="Rnew" localSheetId="1">#REF!</definedName>
    <definedName name="Rnew" localSheetId="8">#REF!</definedName>
    <definedName name="Rnew">#REF!</definedName>
    <definedName name="Rwrap" localSheetId="1">#REF!</definedName>
    <definedName name="Rwrap" localSheetId="8">#REF!</definedName>
    <definedName name="Rwrap">#REF!</definedName>
    <definedName name="SEER" localSheetId="1">#REF!</definedName>
    <definedName name="SEER" localSheetId="8">#REF!</definedName>
    <definedName name="SEER">#REF!</definedName>
    <definedName name="Set_Cell" localSheetId="1">#REF!</definedName>
    <definedName name="Set_Cell" localSheetId="8">#REF!</definedName>
    <definedName name="Set_Cell">#REF!</definedName>
    <definedName name="SHCp" localSheetId="1">#REF!</definedName>
    <definedName name="SHCp" localSheetId="8">#REF!</definedName>
    <definedName name="SHCp">#REF!</definedName>
    <definedName name="SHdays" localSheetId="1">#REF!</definedName>
    <definedName name="SHdays" localSheetId="8">#REF!</definedName>
    <definedName name="SHdays">#REF!</definedName>
    <definedName name="SHDen" localSheetId="1">#REF!</definedName>
    <definedName name="SHDen" localSheetId="8">#REF!</definedName>
    <definedName name="SHDen">#REF!</definedName>
    <definedName name="Showerheads" localSheetId="1">#REF!</definedName>
    <definedName name="Showerheads" localSheetId="8">#REF!</definedName>
    <definedName name="Showerheads">#REF!</definedName>
    <definedName name="SHRE" localSheetId="1">#REF!</definedName>
    <definedName name="SHRE" localSheetId="8">#REF!</definedName>
    <definedName name="SHRE">#REF!</definedName>
    <definedName name="SHtime" localSheetId="1">#REF!</definedName>
    <definedName name="SHtime" localSheetId="8">#REF!</definedName>
    <definedName name="SHtime">#REF!</definedName>
    <definedName name="SHTin" localSheetId="1">#REF!</definedName>
    <definedName name="SHTin" localSheetId="8">#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342</definedName>
    <definedName name="solver_typ" localSheetId="2" hidden="1">3</definedName>
    <definedName name="solver_val" localSheetId="2" hidden="1">411</definedName>
    <definedName name="solver_ver" localSheetId="2" hidden="1">3</definedName>
    <definedName name="Tamb" localSheetId="1">#REF!</definedName>
    <definedName name="Tamb" localSheetId="8">#REF!</definedName>
    <definedName name="Tamb">#REF!</definedName>
    <definedName name="TFauc" localSheetId="1">#REF!</definedName>
    <definedName name="TFauc" localSheetId="8">#REF!</definedName>
    <definedName name="TFauc">#REF!</definedName>
    <definedName name="Tin" localSheetId="1">#REF!</definedName>
    <definedName name="Tin" localSheetId="8">#REF!</definedName>
    <definedName name="Tin">#REF!</definedName>
    <definedName name="Tshower" localSheetId="1">#REF!</definedName>
    <definedName name="Tshower" localSheetId="8">#REF!</definedName>
    <definedName name="Tshower">#REF!</definedName>
    <definedName name="TTank" localSheetId="1">#REF!</definedName>
    <definedName name="TTank" localSheetId="8">#REF!</definedName>
    <definedName name="TTank">#REF!</definedName>
    <definedName name="TuneEFLHcool" localSheetId="1">#REF!</definedName>
    <definedName name="TuneEFLHcool" localSheetId="8">#REF!</definedName>
    <definedName name="TuneEFLHcool">#REF!</definedName>
    <definedName name="UABase" localSheetId="1">#REF!</definedName>
    <definedName name="UABase" localSheetId="8">#REF!</definedName>
    <definedName name="UABase">#REF!</definedName>
    <definedName name="ubase" localSheetId="1">#REF!</definedName>
    <definedName name="ubase" localSheetId="8">#REF!</definedName>
    <definedName name="ubase">#REF!</definedName>
    <definedName name="UnitTons" localSheetId="1">#REF!</definedName>
    <definedName name="UnitTons" localSheetId="8">#REF!</definedName>
    <definedName name="UnitTons">#REF!</definedName>
    <definedName name="usage" localSheetId="1">#REF!</definedName>
    <definedName name="usage" localSheetId="8">#REF!</definedName>
    <definedName name="usage">#REF!</definedName>
    <definedName name="Va" localSheetId="1">#REF!</definedName>
    <definedName name="Va" localSheetId="8">#REF!</definedName>
    <definedName name="Va">#REF!</definedName>
    <definedName name="Vs" localSheetId="1">#REF!</definedName>
    <definedName name="Vs" localSheetId="8">#REF!</definedName>
    <definedName name="Vs">#REF!</definedName>
    <definedName name="WB_10.5W" localSheetId="1">#REF!</definedName>
    <definedName name="WB_10.5W" localSheetId="8">#REF!</definedName>
    <definedName name="WB_10.5W">#REF!</definedName>
    <definedName name="WB_10W" localSheetId="1">#REF!</definedName>
    <definedName name="WB_10W" localSheetId="8">#REF!</definedName>
    <definedName name="WB_10W">#REF!</definedName>
    <definedName name="WB_12W" localSheetId="1">#REF!</definedName>
    <definedName name="WB_12W" localSheetId="8">#REF!</definedName>
    <definedName name="WB_12W">#REF!</definedName>
    <definedName name="WB_15W" localSheetId="1">#REF!</definedName>
    <definedName name="WB_15W" localSheetId="8">#REF!</definedName>
    <definedName name="WB_15W">#REF!</definedName>
    <definedName name="WB_15WFlood" localSheetId="1">#REF!</definedName>
    <definedName name="WB_15WFlood" localSheetId="8">#REF!</definedName>
    <definedName name="WB_15WFlood">#REF!</definedName>
    <definedName name="WB_18WFlood" localSheetId="1">#REF!</definedName>
    <definedName name="WB_18WFlood" localSheetId="8">#REF!</definedName>
    <definedName name="WB_18WFlood">#REF!</definedName>
    <definedName name="WB_20W" localSheetId="1">#REF!</definedName>
    <definedName name="WB_20W" localSheetId="8">#REF!</definedName>
    <definedName name="WB_20W">#REF!</definedName>
    <definedName name="WB_4W" localSheetId="1">#REF!</definedName>
    <definedName name="WB_4W" localSheetId="8">#REF!</definedName>
    <definedName name="WB_4W">#REF!</definedName>
    <definedName name="WB_8W" localSheetId="1">#REF!</definedName>
    <definedName name="WB_8W" localSheetId="8">#REF!</definedName>
    <definedName name="WB_8W">#REF!</definedName>
    <definedName name="Wcfl13" localSheetId="1">#REF!</definedName>
    <definedName name="Wcfl13" localSheetId="8">#REF!</definedName>
    <definedName name="Wcfl13">#REF!</definedName>
    <definedName name="Wcfl18" localSheetId="1">#REF!</definedName>
    <definedName name="Wcfl18" localSheetId="8">#REF!</definedName>
    <definedName name="Wcfl18">#REF!</definedName>
    <definedName name="Wcfl23" localSheetId="1">#REF!</definedName>
    <definedName name="Wcfl23" localSheetId="8">#REF!</definedName>
    <definedName name="Wcfl23">#REF!</definedName>
    <definedName name="WE_10.5W" localSheetId="1">#REF!</definedName>
    <definedName name="WE_10.5W" localSheetId="8">#REF!</definedName>
    <definedName name="WE_10.5W">#REF!</definedName>
    <definedName name="WE_10W" localSheetId="1">#REF!</definedName>
    <definedName name="WE_10W" localSheetId="8">#REF!</definedName>
    <definedName name="WE_10W">#REF!</definedName>
    <definedName name="WE_12W" localSheetId="1">#REF!</definedName>
    <definedName name="WE_12W" localSheetId="8">#REF!</definedName>
    <definedName name="WE_12W">#REF!</definedName>
    <definedName name="WE_15W" localSheetId="1">#REF!</definedName>
    <definedName name="WE_15W" localSheetId="8">#REF!</definedName>
    <definedName name="WE_15W">#REF!</definedName>
    <definedName name="WE_15WFlood" localSheetId="1">#REF!</definedName>
    <definedName name="WE_15WFlood" localSheetId="8">#REF!</definedName>
    <definedName name="WE_15WFlood">#REF!</definedName>
    <definedName name="WE_18WFlood" localSheetId="1">#REF!</definedName>
    <definedName name="WE_18WFlood" localSheetId="8">#REF!</definedName>
    <definedName name="WE_18WFlood">#REF!</definedName>
    <definedName name="WE_20W" localSheetId="1">#REF!</definedName>
    <definedName name="WE_20W" localSheetId="8">#REF!</definedName>
    <definedName name="WE_20W">#REF!</definedName>
    <definedName name="WE_4W" localSheetId="1">#REF!</definedName>
    <definedName name="WE_4W" localSheetId="8">#REF!</definedName>
    <definedName name="WE_4W">#REF!</definedName>
    <definedName name="WE_8W" localSheetId="1">#REF!</definedName>
    <definedName name="WE_8W" localSheetId="8">#REF!</definedName>
    <definedName name="WE_8W">#REF!</definedName>
    <definedName name="WHC" localSheetId="1">#REF!</definedName>
    <definedName name="WHC" localSheetId="8">#REF!</definedName>
    <definedName name="WHC">#REF!</definedName>
    <definedName name="WHFNRES" localSheetId="1">#REF!</definedName>
    <definedName name="WHFNRES" localSheetId="8">#REF!</definedName>
    <definedName name="WHFNRES">#REF!</definedName>
    <definedName name="WHFRES" localSheetId="1">#REF!</definedName>
    <definedName name="WHFRES" localSheetId="8">#REF!</definedName>
    <definedName name="WHFRES">#REF!</definedName>
    <definedName name="WHFRES_Coupon">#REF!</definedName>
    <definedName name="WHFRES_Markdown">#REF!</definedName>
    <definedName name="WHFRES_SMD">#REF!</definedName>
    <definedName name="Winc100" localSheetId="1">#REF!</definedName>
    <definedName name="Winc100" localSheetId="8">#REF!</definedName>
    <definedName name="Winc100">#REF!</definedName>
    <definedName name="Winc60" localSheetId="1">#REF!</definedName>
    <definedName name="Winc60" localSheetId="8">#REF!</definedName>
    <definedName name="Winc60">#REF!</definedName>
    <definedName name="Winc75" localSheetId="1">#REF!</definedName>
    <definedName name="Winc75" localSheetId="8">#REF!</definedName>
    <definedName name="Winc75">#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343" i="15" l="1"/>
  <c r="X343" i="15"/>
  <c r="O343" i="15"/>
  <c r="W343" i="15" s="1"/>
  <c r="V343" i="15" s="1"/>
  <c r="U343" i="15" s="1"/>
  <c r="I343" i="15"/>
  <c r="H343" i="15"/>
  <c r="G343" i="15"/>
  <c r="AX343" i="15" s="1"/>
  <c r="C343" i="15"/>
  <c r="B343" i="15"/>
  <c r="A343" i="15" s="1"/>
  <c r="AZ343" i="15" s="1"/>
  <c r="AI342" i="15"/>
  <c r="X342" i="15"/>
  <c r="O342" i="15"/>
  <c r="W342" i="15" s="1"/>
  <c r="V342" i="15" s="1"/>
  <c r="U342" i="15" s="1"/>
  <c r="I342" i="15"/>
  <c r="H342" i="15"/>
  <c r="G342" i="15"/>
  <c r="AX342" i="15" s="1"/>
  <c r="C342" i="15"/>
  <c r="B342" i="15"/>
  <c r="A342" i="15"/>
  <c r="AZ342" i="15" s="1"/>
  <c r="AX341" i="15"/>
  <c r="AI341" i="15"/>
  <c r="X341" i="15"/>
  <c r="O341" i="15"/>
  <c r="W341" i="15" s="1"/>
  <c r="V341" i="15" s="1"/>
  <c r="U341" i="15" s="1"/>
  <c r="I341" i="15"/>
  <c r="H341" i="15"/>
  <c r="G341" i="15"/>
  <c r="C341" i="15"/>
  <c r="B341" i="15"/>
  <c r="A341" i="15" s="1"/>
  <c r="AZ341" i="15" s="1"/>
  <c r="AX340" i="15"/>
  <c r="AI340" i="15"/>
  <c r="X340" i="15"/>
  <c r="O340" i="15"/>
  <c r="W340" i="15" s="1"/>
  <c r="V340" i="15" s="1"/>
  <c r="U340" i="15" s="1"/>
  <c r="I340" i="15"/>
  <c r="H340" i="15"/>
  <c r="G340" i="15"/>
  <c r="C340" i="15"/>
  <c r="B340" i="15"/>
  <c r="A340" i="15" s="1"/>
  <c r="AZ340" i="15" s="1"/>
  <c r="AI339" i="15"/>
  <c r="X339" i="15"/>
  <c r="O339" i="15"/>
  <c r="W339" i="15" s="1"/>
  <c r="V339" i="15" s="1"/>
  <c r="U339" i="15" s="1"/>
  <c r="I339" i="15"/>
  <c r="H339" i="15"/>
  <c r="G339" i="15"/>
  <c r="AX339" i="15" s="1"/>
  <c r="C339" i="15"/>
  <c r="B339" i="15"/>
  <c r="A339" i="15" s="1"/>
  <c r="AZ339" i="15" s="1"/>
  <c r="AX338" i="15"/>
  <c r="AI338" i="15"/>
  <c r="X338" i="15"/>
  <c r="O338" i="15"/>
  <c r="W338" i="15" s="1"/>
  <c r="V338" i="15" s="1"/>
  <c r="U338" i="15" s="1"/>
  <c r="I338" i="15"/>
  <c r="H338" i="15"/>
  <c r="G338" i="15"/>
  <c r="C338" i="15"/>
  <c r="B338" i="15"/>
  <c r="A338" i="15"/>
  <c r="AZ338" i="15" s="1"/>
  <c r="AI337" i="15"/>
  <c r="X337" i="15"/>
  <c r="O337" i="15"/>
  <c r="W337" i="15" s="1"/>
  <c r="V337" i="15" s="1"/>
  <c r="U337" i="15" s="1"/>
  <c r="I337" i="15"/>
  <c r="H337" i="15"/>
  <c r="G337" i="15"/>
  <c r="AX337" i="15" s="1"/>
  <c r="C337" i="15"/>
  <c r="B337" i="15"/>
  <c r="A337" i="15" s="1"/>
  <c r="AZ337" i="15" s="1"/>
  <c r="AI336" i="15"/>
  <c r="X336" i="15"/>
  <c r="O336" i="15"/>
  <c r="W336" i="15" s="1"/>
  <c r="V336" i="15" s="1"/>
  <c r="U336" i="15" s="1"/>
  <c r="I336" i="15"/>
  <c r="H336" i="15"/>
  <c r="G336" i="15"/>
  <c r="AX336" i="15" s="1"/>
  <c r="C336" i="15"/>
  <c r="B336" i="15"/>
  <c r="A336" i="15"/>
  <c r="AZ336" i="15" s="1"/>
  <c r="AX335" i="15"/>
  <c r="AI335" i="15"/>
  <c r="X335" i="15"/>
  <c r="O335" i="15"/>
  <c r="W335" i="15" s="1"/>
  <c r="V335" i="15" s="1"/>
  <c r="U335" i="15" s="1"/>
  <c r="I335" i="15"/>
  <c r="H335" i="15"/>
  <c r="G335" i="15"/>
  <c r="C335" i="15"/>
  <c r="B335" i="15"/>
  <c r="A335" i="15" s="1"/>
  <c r="AZ335" i="15" s="1"/>
  <c r="AX334" i="15"/>
  <c r="AI334" i="15"/>
  <c r="X334" i="15"/>
  <c r="O334" i="15"/>
  <c r="W334" i="15" s="1"/>
  <c r="V334" i="15" s="1"/>
  <c r="U334" i="15" s="1"/>
  <c r="I334" i="15"/>
  <c r="H334" i="15"/>
  <c r="G334" i="15"/>
  <c r="C334" i="15"/>
  <c r="B334" i="15"/>
  <c r="A334" i="15" s="1"/>
  <c r="AZ334" i="15" s="1"/>
  <c r="DH517" i="2"/>
  <c r="B517" i="2"/>
  <c r="DH516" i="2"/>
  <c r="B516" i="2"/>
  <c r="DH515" i="2"/>
  <c r="B515" i="2"/>
  <c r="DH514" i="2"/>
  <c r="B514" i="2"/>
  <c r="DH513" i="2"/>
  <c r="B513" i="2"/>
  <c r="DH512" i="2"/>
  <c r="B512" i="2"/>
  <c r="DH511" i="2"/>
  <c r="B511" i="2"/>
  <c r="DH510" i="2"/>
  <c r="B510" i="2"/>
  <c r="DH509" i="2"/>
  <c r="B509" i="2"/>
  <c r="DH508" i="2"/>
  <c r="B508" i="2"/>
  <c r="C230" i="15"/>
  <c r="AI230" i="15"/>
  <c r="H230" i="15"/>
  <c r="G230" i="15"/>
  <c r="AX230" i="15" s="1"/>
  <c r="B230" i="15"/>
  <c r="A230" i="15" s="1"/>
  <c r="AZ230" i="15" s="1"/>
  <c r="AD230" i="15"/>
  <c r="AI253" i="15"/>
  <c r="AD253" i="15"/>
  <c r="AB253" i="15"/>
  <c r="G253" i="15"/>
  <c r="AX253" i="15" s="1"/>
  <c r="C253" i="15"/>
  <c r="B253" i="15"/>
  <c r="A253" i="15" s="1"/>
  <c r="AZ253" i="15" s="1"/>
  <c r="AI252" i="15"/>
  <c r="AD252" i="15"/>
  <c r="AB252" i="15"/>
  <c r="G252" i="15"/>
  <c r="AX252" i="15" s="1"/>
  <c r="C252" i="15"/>
  <c r="B252" i="15"/>
  <c r="A252" i="15" s="1"/>
  <c r="AZ252" i="15" s="1"/>
  <c r="AI251" i="15"/>
  <c r="AD251" i="15"/>
  <c r="AB251" i="15"/>
  <c r="G251" i="15"/>
  <c r="AX251" i="15" s="1"/>
  <c r="C251" i="15"/>
  <c r="B251" i="15"/>
  <c r="A251" i="15" s="1"/>
  <c r="AZ251" i="15" s="1"/>
  <c r="AI250" i="15"/>
  <c r="AD250" i="15"/>
  <c r="AB250" i="15"/>
  <c r="G250" i="15"/>
  <c r="AX250" i="15" s="1"/>
  <c r="C250" i="15"/>
  <c r="B250" i="15"/>
  <c r="A250" i="15" s="1"/>
  <c r="AZ250" i="15" s="1"/>
  <c r="AI249" i="15"/>
  <c r="AD249" i="15"/>
  <c r="AB249" i="15"/>
  <c r="G249" i="15"/>
  <c r="AX249" i="15" s="1"/>
  <c r="C249" i="15"/>
  <c r="B249" i="15"/>
  <c r="A249" i="15" s="1"/>
  <c r="AZ249" i="15" s="1"/>
  <c r="AI248" i="15"/>
  <c r="AD248" i="15"/>
  <c r="AB248" i="15"/>
  <c r="G248" i="15"/>
  <c r="AX248" i="15" s="1"/>
  <c r="C248" i="15"/>
  <c r="B248" i="15"/>
  <c r="A248" i="15" s="1"/>
  <c r="AZ248" i="15" s="1"/>
  <c r="AI247" i="15"/>
  <c r="AD247" i="15"/>
  <c r="AB247" i="15"/>
  <c r="H247" i="15"/>
  <c r="G247" i="15"/>
  <c r="AX247" i="15" s="1"/>
  <c r="C247" i="15"/>
  <c r="B247" i="15"/>
  <c r="A247" i="15" s="1"/>
  <c r="AZ247" i="15" s="1"/>
  <c r="H20" i="2"/>
  <c r="J20" i="2"/>
  <c r="X249" i="15" s="1"/>
  <c r="Z249" i="15" s="1"/>
  <c r="W249" i="15" s="1"/>
  <c r="H21" i="2"/>
  <c r="J21" i="2"/>
  <c r="X250" i="15" s="1"/>
  <c r="Z250" i="15" s="1"/>
  <c r="H22" i="2"/>
  <c r="J22" i="2"/>
  <c r="DH22" i="2" s="1"/>
  <c r="H23" i="2"/>
  <c r="J23" i="2"/>
  <c r="X252" i="15" s="1"/>
  <c r="Z252" i="15" s="1"/>
  <c r="H24" i="2"/>
  <c r="J24" i="2"/>
  <c r="DH24" i="2" s="1"/>
  <c r="E48" i="2"/>
  <c r="E49" i="2"/>
  <c r="E50" i="2"/>
  <c r="E51" i="2"/>
  <c r="E52" i="2"/>
  <c r="E53" i="2"/>
  <c r="E54" i="2"/>
  <c r="D48" i="2"/>
  <c r="D49" i="2"/>
  <c r="D50" i="2"/>
  <c r="D51" i="2"/>
  <c r="D52" i="2"/>
  <c r="D53" i="2"/>
  <c r="D54" i="2"/>
  <c r="DJ24" i="2"/>
  <c r="B24" i="2"/>
  <c r="DJ22" i="2"/>
  <c r="B22" i="2"/>
  <c r="DJ20" i="2"/>
  <c r="B20" i="2"/>
  <c r="J18" i="2"/>
  <c r="DH18" i="2" s="1"/>
  <c r="H18" i="2"/>
  <c r="DJ18" i="2"/>
  <c r="B18" i="2"/>
  <c r="C296" i="15"/>
  <c r="D296" i="15"/>
  <c r="G296" i="15"/>
  <c r="H296" i="15"/>
  <c r="J296" i="15"/>
  <c r="P296" i="15"/>
  <c r="X296" i="15"/>
  <c r="Z296" i="15" s="1"/>
  <c r="AD296" i="15"/>
  <c r="AI296" i="15"/>
  <c r="B296" i="15"/>
  <c r="A296" i="15" s="1"/>
  <c r="H18" i="22"/>
  <c r="X18" i="22"/>
  <c r="Y18" i="22"/>
  <c r="Z18" i="22"/>
  <c r="AA18" i="22"/>
  <c r="AB18" i="22"/>
  <c r="AC18" i="22"/>
  <c r="AD18" i="22"/>
  <c r="AE18" i="22"/>
  <c r="AG18" i="22"/>
  <c r="F19" i="22"/>
  <c r="H19" i="22"/>
  <c r="AF19" i="22"/>
  <c r="F20" i="22"/>
  <c r="H20" i="22"/>
  <c r="AF20" i="22"/>
  <c r="AF21" i="22"/>
  <c r="AF22" i="22"/>
  <c r="G23" i="22"/>
  <c r="L7" i="22" s="1"/>
  <c r="AF23" i="22"/>
  <c r="AF24" i="22"/>
  <c r="AF25" i="22"/>
  <c r="AF26" i="22"/>
  <c r="AF27" i="22"/>
  <c r="AF28" i="22"/>
  <c r="AF29" i="22"/>
  <c r="AF30" i="22"/>
  <c r="AF31" i="22"/>
  <c r="AF32" i="22"/>
  <c r="AF6" i="22"/>
  <c r="AF18" i="22" s="1"/>
  <c r="B7" i="22"/>
  <c r="I7" i="22"/>
  <c r="K7" i="22"/>
  <c r="M7" i="22"/>
  <c r="P7" i="22"/>
  <c r="DH7" i="22" s="1"/>
  <c r="Q7" i="22"/>
  <c r="R7" i="22"/>
  <c r="DJ7" i="22" s="1"/>
  <c r="AB230" i="15" s="1"/>
  <c r="V4" i="22"/>
  <c r="DH313" i="2"/>
  <c r="DI313" i="2" s="1"/>
  <c r="AE296" i="15" s="1"/>
  <c r="AC296" i="15" s="1"/>
  <c r="DK313" i="2"/>
  <c r="BT313" i="2"/>
  <c r="BT314" i="2" s="1"/>
  <c r="BT315" i="2" s="1"/>
  <c r="BT316" i="2" s="1"/>
  <c r="AU313" i="2"/>
  <c r="AU314" i="2" s="1"/>
  <c r="AI313" i="2"/>
  <c r="V313" i="2"/>
  <c r="O331" i="2"/>
  <c r="L331" i="2"/>
  <c r="N331" i="2" s="1"/>
  <c r="D331" i="2"/>
  <c r="E331" i="2"/>
  <c r="B313" i="2"/>
  <c r="G313" i="2"/>
  <c r="L313" i="2" s="1"/>
  <c r="Q296" i="15" s="1"/>
  <c r="O296" i="15" s="1"/>
  <c r="N313" i="2"/>
  <c r="CD313" i="2" s="1"/>
  <c r="F38" i="22"/>
  <c r="J38" i="22"/>
  <c r="X247" i="15" l="1"/>
  <c r="Z247" i="15" s="1"/>
  <c r="W247" i="15" s="1"/>
  <c r="X253" i="15"/>
  <c r="Z253" i="15" s="1"/>
  <c r="W253" i="15" s="1"/>
  <c r="DH20" i="2"/>
  <c r="X251" i="15"/>
  <c r="Z251" i="15" s="1"/>
  <c r="W251" i="15" s="1"/>
  <c r="X230" i="15"/>
  <c r="Z230" i="15" s="1"/>
  <c r="W230" i="15" s="1"/>
  <c r="V230" i="15" s="1"/>
  <c r="AU315" i="2"/>
  <c r="AU316" i="2" s="1"/>
  <c r="AU317" i="2"/>
  <c r="AU318" i="2" s="1"/>
  <c r="AU319" i="2" s="1"/>
  <c r="AU320" i="2" s="1"/>
  <c r="AB296" i="15"/>
  <c r="DL313" i="2"/>
  <c r="W296" i="15"/>
  <c r="V296" i="15" s="1"/>
  <c r="U296" i="15" s="1"/>
  <c r="DJ313" i="2"/>
  <c r="AI314" i="2"/>
  <c r="K296" i="15"/>
  <c r="BT317" i="2"/>
  <c r="BT318" i="2" s="1"/>
  <c r="BT319" i="2" s="1"/>
  <c r="BT320" i="2" s="1"/>
  <c r="AS313" i="2"/>
  <c r="O7" i="22"/>
  <c r="N7" i="22"/>
  <c r="F7" i="22"/>
  <c r="H313" i="2"/>
  <c r="F313" i="2" s="1"/>
  <c r="G7" i="22" l="1"/>
  <c r="O230" i="15" s="1"/>
  <c r="U230" i="15" s="1"/>
  <c r="I230" i="15"/>
  <c r="DG313" i="2"/>
  <c r="AA296" i="15" s="1"/>
  <c r="AF313" i="2"/>
  <c r="V314" i="2"/>
  <c r="BE313" i="2"/>
  <c r="L296" i="15"/>
  <c r="I296" i="15" s="1"/>
  <c r="DI7" i="22"/>
  <c r="AF7" i="22"/>
  <c r="H250" i="15" l="1"/>
  <c r="DG7" i="22"/>
  <c r="AA230" i="15" s="1"/>
  <c r="AE230" i="15"/>
  <c r="AC230" i="15" s="1"/>
  <c r="D23" i="2" l="1"/>
  <c r="H251" i="15"/>
  <c r="H253" i="15" l="1"/>
  <c r="H252" i="15"/>
  <c r="D10" i="2" l="1"/>
  <c r="D11" i="2" s="1"/>
  <c r="D12" i="2" s="1"/>
  <c r="D13" i="2" s="1"/>
  <c r="D14" i="2" s="1"/>
  <c r="D15" i="2" s="1"/>
  <c r="D16" i="2" s="1"/>
  <c r="D17" i="2" s="1"/>
  <c r="D19" i="2" s="1"/>
  <c r="F862" i="6"/>
  <c r="AF1255" i="6"/>
  <c r="J1255" i="6"/>
  <c r="F1255" i="6"/>
  <c r="H248" i="15" l="1"/>
  <c r="D20" i="2"/>
  <c r="H249" i="15" s="1"/>
  <c r="S348" i="6"/>
  <c r="S121" i="6"/>
  <c r="T106" i="6" s="1"/>
  <c r="T105" i="6" l="1"/>
  <c r="T104" i="6"/>
  <c r="T113" i="6"/>
  <c r="T112" i="6"/>
  <c r="T111" i="6"/>
  <c r="T110" i="6"/>
  <c r="T109" i="6"/>
  <c r="T108" i="6"/>
  <c r="T107" i="6"/>
  <c r="K915" i="7" l="1"/>
  <c r="K914" i="7"/>
  <c r="F915" i="7"/>
  <c r="F914" i="7"/>
  <c r="DJ2150" i="6" l="1"/>
  <c r="DJ2148" i="6"/>
  <c r="DJ2146" i="6"/>
  <c r="DJ2145" i="6"/>
  <c r="DJ2144" i="6"/>
  <c r="DJ2142" i="6"/>
  <c r="DJ2141" i="6"/>
  <c r="DJ2140" i="6"/>
  <c r="DJ2138" i="6"/>
  <c r="DJ2136" i="6"/>
  <c r="DJ2134" i="6"/>
  <c r="DJ2133" i="6"/>
  <c r="DJ2132" i="6"/>
  <c r="DJ2130" i="6"/>
  <c r="DJ2129" i="6"/>
  <c r="DJ2128" i="6"/>
  <c r="DJ2126" i="6"/>
  <c r="DJ2124" i="6"/>
  <c r="DJ2122" i="6"/>
  <c r="DJ2121" i="6"/>
  <c r="DJ2120" i="6"/>
  <c r="DJ2118" i="6"/>
  <c r="DJ2117" i="6"/>
  <c r="DJ2116" i="6"/>
  <c r="DJ2114" i="6"/>
  <c r="DJ2112" i="6"/>
  <c r="DJ2110" i="6"/>
  <c r="DJ2109" i="6"/>
  <c r="DJ2108" i="6"/>
  <c r="DJ2106" i="6"/>
  <c r="DJ2105" i="6"/>
  <c r="DJ2104" i="6"/>
  <c r="DJ590" i="6"/>
  <c r="DJ589" i="6"/>
  <c r="DJ588" i="6"/>
  <c r="DJ586" i="6"/>
  <c r="DJ584" i="6"/>
  <c r="DJ583" i="6"/>
  <c r="DJ582" i="6"/>
  <c r="DJ580" i="6"/>
  <c r="DJ579" i="6"/>
  <c r="DJ578" i="6"/>
  <c r="DJ576" i="6"/>
  <c r="DJ515" i="6"/>
  <c r="DJ513" i="6"/>
  <c r="DJ511" i="6"/>
  <c r="DJ29" i="11"/>
  <c r="DJ28" i="11"/>
  <c r="DJ10" i="11"/>
  <c r="DJ9" i="11"/>
  <c r="DJ8" i="11"/>
  <c r="DJ7" i="11"/>
  <c r="DJ966" i="7"/>
  <c r="DJ934" i="7"/>
  <c r="DJ932" i="7"/>
  <c r="DJ930" i="7"/>
  <c r="DJ913" i="7"/>
  <c r="DJ836" i="7"/>
  <c r="DJ782" i="7"/>
  <c r="DJ780" i="7"/>
  <c r="DJ778" i="7"/>
  <c r="DJ776" i="7"/>
  <c r="DJ774" i="7"/>
  <c r="DJ772" i="7"/>
  <c r="DJ770" i="7"/>
  <c r="DJ742" i="7"/>
  <c r="DJ700" i="7"/>
  <c r="DJ665" i="7"/>
  <c r="DJ629" i="7"/>
  <c r="DJ606" i="7"/>
  <c r="DJ604" i="7"/>
  <c r="DJ554" i="7"/>
  <c r="DJ519" i="7"/>
  <c r="DJ484" i="7"/>
  <c r="DJ457" i="7"/>
  <c r="DJ419" i="7"/>
  <c r="DJ100" i="7"/>
  <c r="DJ32" i="7"/>
  <c r="DK315" i="2"/>
  <c r="DK316" i="2"/>
  <c r="DH315" i="2"/>
  <c r="DH316" i="2"/>
  <c r="DJ37" i="22"/>
  <c r="DJ30" i="5"/>
  <c r="DJ131" i="16"/>
  <c r="DJ61" i="16"/>
  <c r="DJ59" i="16"/>
  <c r="DJ57" i="16"/>
  <c r="DJ55" i="16"/>
  <c r="DJ53" i="16"/>
  <c r="DJ51" i="16"/>
  <c r="DJ49" i="16"/>
  <c r="DJ47" i="16"/>
  <c r="DJ506" i="2"/>
  <c r="DJ491" i="2"/>
  <c r="DJ490" i="2"/>
  <c r="DJ489" i="2"/>
  <c r="DJ488" i="2"/>
  <c r="DJ487" i="2"/>
  <c r="DJ486" i="2"/>
  <c r="DJ471" i="2"/>
  <c r="DJ470" i="2"/>
  <c r="DJ453" i="2"/>
  <c r="DJ452" i="2"/>
  <c r="DJ451" i="2"/>
  <c r="DJ450" i="2"/>
  <c r="DJ435" i="2"/>
  <c r="DJ434" i="2"/>
  <c r="DJ417" i="2"/>
  <c r="DJ416" i="2"/>
  <c r="DJ415" i="2"/>
  <c r="DJ414" i="2"/>
  <c r="DJ395" i="2"/>
  <c r="DJ394" i="2"/>
  <c r="DJ393" i="2"/>
  <c r="DJ392" i="2"/>
  <c r="DJ391" i="2"/>
  <c r="DJ390" i="2"/>
  <c r="DJ389" i="2"/>
  <c r="DJ388" i="2"/>
  <c r="DJ369" i="2"/>
  <c r="DJ368" i="2"/>
  <c r="DJ367" i="2"/>
  <c r="DJ366" i="2"/>
  <c r="DJ365" i="2"/>
  <c r="DJ364" i="2"/>
  <c r="DJ363" i="2"/>
  <c r="DJ362" i="2"/>
  <c r="DJ341" i="2"/>
  <c r="DJ312" i="2"/>
  <c r="DJ290" i="2"/>
  <c r="DJ260" i="2"/>
  <c r="DJ240" i="2"/>
  <c r="DJ225" i="2"/>
  <c r="DJ208" i="2"/>
  <c r="DJ207" i="2"/>
  <c r="DJ206" i="2"/>
  <c r="DJ205" i="2"/>
  <c r="DJ186" i="2"/>
  <c r="DJ185" i="2"/>
  <c r="DJ184" i="2"/>
  <c r="DJ183" i="2"/>
  <c r="DJ182" i="2"/>
  <c r="DJ166" i="2"/>
  <c r="DJ145" i="2"/>
  <c r="DJ144" i="2"/>
  <c r="DJ143" i="2"/>
  <c r="DJ142" i="2"/>
  <c r="DJ141" i="2"/>
  <c r="DJ140" i="2"/>
  <c r="DJ139" i="2"/>
  <c r="DJ138" i="2"/>
  <c r="DJ121" i="2"/>
  <c r="DJ120" i="2"/>
  <c r="DJ119" i="2"/>
  <c r="DJ92" i="2"/>
  <c r="DJ91" i="2"/>
  <c r="DJ90" i="2"/>
  <c r="DJ89" i="2"/>
  <c r="DJ88" i="2"/>
  <c r="DJ87" i="2"/>
  <c r="DJ86" i="2"/>
  <c r="DJ85" i="2"/>
  <c r="DJ84" i="2"/>
  <c r="DJ83" i="2"/>
  <c r="DJ82" i="2"/>
  <c r="DJ81" i="2"/>
  <c r="DJ61" i="2"/>
  <c r="DJ60" i="2"/>
  <c r="DJ59" i="2"/>
  <c r="DJ23" i="2"/>
  <c r="DJ21" i="2"/>
  <c r="DJ19" i="2"/>
  <c r="DJ17" i="2"/>
  <c r="DJ16" i="2"/>
  <c r="DJ15" i="2"/>
  <c r="DJ14" i="2"/>
  <c r="DJ13" i="2"/>
  <c r="DJ12" i="2"/>
  <c r="DJ11" i="2"/>
  <c r="DJ10" i="2"/>
  <c r="DJ9" i="2"/>
  <c r="M7" i="5"/>
  <c r="DJ7" i="5" s="1"/>
  <c r="D61" i="2" l="1"/>
  <c r="F781" i="7"/>
  <c r="F779" i="7"/>
  <c r="F777" i="7"/>
  <c r="F775" i="7"/>
  <c r="F774" i="7"/>
  <c r="F773" i="7"/>
  <c r="F772" i="7"/>
  <c r="F771" i="7"/>
  <c r="F60" i="16" l="1"/>
  <c r="F58" i="16"/>
  <c r="F56" i="16"/>
  <c r="F54" i="16"/>
  <c r="F52" i="16"/>
  <c r="F50" i="16"/>
  <c r="F48" i="16"/>
  <c r="G227" i="2"/>
  <c r="H226" i="2"/>
  <c r="G226" i="2"/>
  <c r="F7" i="11" l="1"/>
  <c r="F17" i="6"/>
  <c r="X17" i="6"/>
  <c r="F18" i="6"/>
  <c r="X18" i="6"/>
  <c r="Y52" i="15" l="1"/>
  <c r="E332" i="2"/>
  <c r="DH488" i="2" l="1"/>
  <c r="BE453" i="2"/>
  <c r="BE452" i="2"/>
  <c r="BE451" i="2"/>
  <c r="AI17" i="15"/>
  <c r="AI237" i="15" l="1"/>
  <c r="AE237" i="15"/>
  <c r="AC237" i="15" s="1"/>
  <c r="AD237" i="15"/>
  <c r="AB237" i="15"/>
  <c r="X237" i="15"/>
  <c r="Z237" i="15" s="1"/>
  <c r="W237" i="15" s="1"/>
  <c r="V237" i="15" s="1"/>
  <c r="O237" i="15"/>
  <c r="I237" i="15"/>
  <c r="H237" i="15"/>
  <c r="G237" i="15"/>
  <c r="AX237" i="15" s="1"/>
  <c r="C237" i="15"/>
  <c r="B237" i="15"/>
  <c r="A237" i="15" s="1"/>
  <c r="AZ237" i="15" s="1"/>
  <c r="AI236" i="15"/>
  <c r="AB236" i="15"/>
  <c r="X236" i="15"/>
  <c r="Z236" i="15" s="1"/>
  <c r="W236" i="15" s="1"/>
  <c r="V236" i="15" s="1"/>
  <c r="O236" i="15"/>
  <c r="I236" i="15"/>
  <c r="H236" i="15"/>
  <c r="G236" i="15"/>
  <c r="AX236" i="15" s="1"/>
  <c r="C236" i="15"/>
  <c r="B236" i="15"/>
  <c r="A236" i="15" s="1"/>
  <c r="AZ236" i="15" s="1"/>
  <c r="AE236" i="15"/>
  <c r="AC236" i="15" s="1"/>
  <c r="AD236" i="15"/>
  <c r="C235" i="15"/>
  <c r="C234" i="15"/>
  <c r="C233" i="15"/>
  <c r="C232" i="15"/>
  <c r="AI229" i="15"/>
  <c r="AD229" i="15"/>
  <c r="H229" i="15"/>
  <c r="G229" i="15"/>
  <c r="AX229" i="15" s="1"/>
  <c r="C229" i="15"/>
  <c r="B229" i="15"/>
  <c r="A229" i="15" s="1"/>
  <c r="AZ229" i="15" s="1"/>
  <c r="AI228" i="15"/>
  <c r="AD228" i="15"/>
  <c r="H228" i="15"/>
  <c r="G228" i="15"/>
  <c r="AX228" i="15" s="1"/>
  <c r="C228" i="15"/>
  <c r="B228" i="15"/>
  <c r="A228" i="15" s="1"/>
  <c r="AZ228" i="15" s="1"/>
  <c r="AI227" i="15"/>
  <c r="AD227" i="15"/>
  <c r="H227" i="15"/>
  <c r="G227" i="15"/>
  <c r="AX227" i="15" s="1"/>
  <c r="C227" i="15"/>
  <c r="B227" i="15"/>
  <c r="A227" i="15" s="1"/>
  <c r="AZ227" i="15" s="1"/>
  <c r="AI226" i="15"/>
  <c r="AD226" i="15"/>
  <c r="H226" i="15"/>
  <c r="G226" i="15"/>
  <c r="AX226" i="15" s="1"/>
  <c r="C226" i="15"/>
  <c r="B226" i="15"/>
  <c r="A226" i="15" s="1"/>
  <c r="AZ226" i="15" s="1"/>
  <c r="AI225" i="15"/>
  <c r="AD225" i="15"/>
  <c r="H225" i="15"/>
  <c r="G225" i="15"/>
  <c r="AX225" i="15" s="1"/>
  <c r="C225" i="15"/>
  <c r="B225" i="15"/>
  <c r="A225" i="15" s="1"/>
  <c r="AZ225" i="15" s="1"/>
  <c r="AI224" i="15"/>
  <c r="AD224" i="15"/>
  <c r="H224" i="15"/>
  <c r="G224" i="15"/>
  <c r="AX224" i="15" s="1"/>
  <c r="C224" i="15"/>
  <c r="B224" i="15"/>
  <c r="A224" i="15" s="1"/>
  <c r="AZ224" i="15" s="1"/>
  <c r="AI223" i="15"/>
  <c r="AD223" i="15"/>
  <c r="H223" i="15"/>
  <c r="G223" i="15"/>
  <c r="AX223" i="15" s="1"/>
  <c r="C223" i="15"/>
  <c r="B223" i="15"/>
  <c r="A223" i="15" s="1"/>
  <c r="AZ223" i="15" s="1"/>
  <c r="AI222" i="15"/>
  <c r="AD222" i="15"/>
  <c r="H222" i="15"/>
  <c r="G222" i="15"/>
  <c r="AX222" i="15" s="1"/>
  <c r="C222" i="15"/>
  <c r="B222" i="15"/>
  <c r="A222" i="15" s="1"/>
  <c r="AZ222" i="15" s="1"/>
  <c r="U237" i="15" l="1"/>
  <c r="U236" i="15"/>
  <c r="AD52" i="15"/>
  <c r="X52" i="15"/>
  <c r="Z52" i="15" s="1"/>
  <c r="P52" i="15"/>
  <c r="J52" i="15"/>
  <c r="H52" i="15"/>
  <c r="G52" i="15"/>
  <c r="AX52" i="15" s="1"/>
  <c r="D52" i="15"/>
  <c r="C52" i="15"/>
  <c r="B52" i="15"/>
  <c r="A52" i="15" s="1"/>
  <c r="AZ52" i="15" s="1"/>
  <c r="AI20" i="15"/>
  <c r="AI21" i="15" s="1"/>
  <c r="AI22" i="15" s="1"/>
  <c r="AI23" i="15" s="1"/>
  <c r="AI24" i="15" s="1"/>
  <c r="AI25" i="15" s="1"/>
  <c r="AI26" i="15" s="1"/>
  <c r="AI27" i="15" s="1"/>
  <c r="AI28" i="15" s="1"/>
  <c r="AI29" i="15" s="1"/>
  <c r="AI30" i="15" s="1"/>
  <c r="AI31" i="15" s="1"/>
  <c r="AI32" i="15" s="1"/>
  <c r="AI33" i="15" s="1"/>
  <c r="AI34" i="15" s="1"/>
  <c r="AI35" i="15" s="1"/>
  <c r="AI36" i="15" s="1"/>
  <c r="AI37" i="15" s="1"/>
  <c r="AI38" i="15" s="1"/>
  <c r="AI39" i="15" s="1"/>
  <c r="AI40" i="15" s="1"/>
  <c r="AI41" i="15" s="1"/>
  <c r="AI42" i="15" s="1"/>
  <c r="AI43" i="15" s="1"/>
  <c r="AI44" i="15" s="1"/>
  <c r="AI45" i="15" s="1"/>
  <c r="AI46" i="15" s="1"/>
  <c r="AI47" i="15" s="1"/>
  <c r="AI48" i="15" s="1"/>
  <c r="AI49" i="15" s="1"/>
  <c r="AI50" i="15" s="1"/>
  <c r="AI51" i="15" s="1"/>
  <c r="AI52" i="15" s="1"/>
  <c r="AI53" i="15" s="1"/>
  <c r="AI54" i="15" s="1"/>
  <c r="AI55" i="15" s="1"/>
  <c r="AI56" i="15" s="1"/>
  <c r="AI57" i="15" s="1"/>
  <c r="AI58" i="15" s="1"/>
  <c r="AI59" i="15" s="1"/>
  <c r="AI60" i="15" s="1"/>
  <c r="AI61" i="15" s="1"/>
  <c r="AI62" i="15" s="1"/>
  <c r="AI63" i="15" s="1"/>
  <c r="AI64" i="15" s="1"/>
  <c r="AI65" i="15" s="1"/>
  <c r="AI66" i="15" s="1"/>
  <c r="AI67" i="15" s="1"/>
  <c r="AI68" i="15" s="1"/>
  <c r="AI69" i="15" s="1"/>
  <c r="AI70" i="15" s="1"/>
  <c r="AI71" i="15" s="1"/>
  <c r="AI72" i="15" s="1"/>
  <c r="AI73" i="15" s="1"/>
  <c r="AI74" i="15" s="1"/>
  <c r="AI75" i="15" s="1"/>
  <c r="AI76" i="15" s="1"/>
  <c r="AI77" i="15" s="1"/>
  <c r="AI78" i="15" s="1"/>
  <c r="AI79" i="15" s="1"/>
  <c r="AI80" i="15" s="1"/>
  <c r="AI81" i="15" s="1"/>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9" i="15"/>
  <c r="H19" i="15"/>
  <c r="G19" i="15"/>
  <c r="AX19" i="15" s="1"/>
  <c r="C19" i="15"/>
  <c r="B19" i="15"/>
  <c r="A19" i="15" s="1"/>
  <c r="AZ19" i="15" s="1"/>
  <c r="H17" i="15"/>
  <c r="G17" i="15"/>
  <c r="AX17" i="15" s="1"/>
  <c r="C17" i="15"/>
  <c r="B17" i="15"/>
  <c r="A17" i="15" s="1"/>
  <c r="AZ17" i="15" s="1"/>
  <c r="AI328" i="15"/>
  <c r="AD328" i="15"/>
  <c r="AB328" i="15"/>
  <c r="X328" i="15"/>
  <c r="Z328" i="15" s="1"/>
  <c r="W328" i="15" s="1"/>
  <c r="H328" i="15"/>
  <c r="G328" i="15"/>
  <c r="AX328" i="15" s="1"/>
  <c r="C328" i="15"/>
  <c r="B328" i="15"/>
  <c r="A328" i="15" s="1"/>
  <c r="AZ328" i="15" s="1"/>
  <c r="AI329" i="15"/>
  <c r="AD329" i="15"/>
  <c r="AB329" i="15"/>
  <c r="X329" i="15"/>
  <c r="Z329" i="15" s="1"/>
  <c r="W329" i="15" s="1"/>
  <c r="H329" i="15"/>
  <c r="G329" i="15"/>
  <c r="AX329" i="15" s="1"/>
  <c r="C329" i="15"/>
  <c r="B329" i="15"/>
  <c r="A329" i="15" s="1"/>
  <c r="AZ329" i="15" s="1"/>
  <c r="AI299" i="15"/>
  <c r="AD299" i="15"/>
  <c r="X299" i="15"/>
  <c r="Z299" i="15" s="1"/>
  <c r="P299" i="15"/>
  <c r="J299" i="15"/>
  <c r="H299" i="15"/>
  <c r="G299" i="15"/>
  <c r="AX299" i="15" s="1"/>
  <c r="D299" i="15"/>
  <c r="C299" i="15"/>
  <c r="B299" i="15"/>
  <c r="A299" i="15" s="1"/>
  <c r="AZ299" i="15" s="1"/>
  <c r="AI298" i="15"/>
  <c r="AD298" i="15"/>
  <c r="X298" i="15"/>
  <c r="Z298" i="15" s="1"/>
  <c r="P298" i="15"/>
  <c r="J298" i="15"/>
  <c r="H298" i="15"/>
  <c r="G298" i="15"/>
  <c r="AX298" i="15" s="1"/>
  <c r="D298" i="15"/>
  <c r="C298" i="15"/>
  <c r="B298" i="15"/>
  <c r="A298" i="15" s="1"/>
  <c r="AZ298" i="15" s="1"/>
  <c r="AI285" i="15"/>
  <c r="AD285" i="15"/>
  <c r="X285" i="15"/>
  <c r="Z285" i="15" s="1"/>
  <c r="W285" i="15" s="1"/>
  <c r="V285" i="15" s="1"/>
  <c r="P285" i="15"/>
  <c r="L285" i="15"/>
  <c r="J285" i="15"/>
  <c r="H285" i="15"/>
  <c r="G285" i="15"/>
  <c r="AX285" i="15" s="1"/>
  <c r="D285" i="15"/>
  <c r="C285" i="15"/>
  <c r="B285" i="15"/>
  <c r="A285" i="15" s="1"/>
  <c r="AZ285" i="15" s="1"/>
  <c r="AI275" i="15"/>
  <c r="AD275" i="15"/>
  <c r="AB275" i="15"/>
  <c r="X275" i="15"/>
  <c r="Z275" i="15" s="1"/>
  <c r="H275" i="15"/>
  <c r="G275" i="15"/>
  <c r="AX275" i="15" s="1"/>
  <c r="C275" i="15"/>
  <c r="B275" i="15"/>
  <c r="A275" i="15" s="1"/>
  <c r="AZ275" i="15" s="1"/>
  <c r="AI274" i="15"/>
  <c r="AD274" i="15"/>
  <c r="AB274" i="15"/>
  <c r="X274" i="15"/>
  <c r="Z274" i="15" s="1"/>
  <c r="H274" i="15"/>
  <c r="G274" i="15"/>
  <c r="AX274" i="15" s="1"/>
  <c r="C274" i="15"/>
  <c r="B274" i="15"/>
  <c r="A274" i="15" s="1"/>
  <c r="AZ274" i="15" s="1"/>
  <c r="AI266" i="15"/>
  <c r="AD266" i="15"/>
  <c r="AB266" i="15"/>
  <c r="X266" i="15"/>
  <c r="Z266" i="15" s="1"/>
  <c r="W266" i="15" s="1"/>
  <c r="H266" i="15"/>
  <c r="G266" i="15"/>
  <c r="AX266" i="15" s="1"/>
  <c r="C266" i="15"/>
  <c r="B266" i="15"/>
  <c r="A266" i="15" s="1"/>
  <c r="AZ266" i="15" s="1"/>
  <c r="AI264" i="15"/>
  <c r="AD264" i="15"/>
  <c r="AB264" i="15"/>
  <c r="X264" i="15"/>
  <c r="Z264" i="15" s="1"/>
  <c r="W264" i="15" s="1"/>
  <c r="H264" i="15"/>
  <c r="G264" i="15"/>
  <c r="AX264" i="15" s="1"/>
  <c r="C264" i="15"/>
  <c r="B264" i="15"/>
  <c r="A264" i="15" s="1"/>
  <c r="AZ264" i="15" s="1"/>
  <c r="F2082" i="6" l="1"/>
  <c r="F999" i="7"/>
  <c r="I229" i="15" s="1"/>
  <c r="F998" i="7"/>
  <c r="I228" i="15" s="1"/>
  <c r="F997" i="7"/>
  <c r="I227" i="15" s="1"/>
  <c r="F996" i="7"/>
  <c r="I226" i="15" s="1"/>
  <c r="F995" i="7"/>
  <c r="I225" i="15" s="1"/>
  <c r="F994" i="7"/>
  <c r="I224" i="15" s="1"/>
  <c r="F993" i="7"/>
  <c r="I223" i="15" s="1"/>
  <c r="F992" i="7"/>
  <c r="I222" i="15" s="1"/>
  <c r="F293" i="2"/>
  <c r="AF293" i="2" s="1"/>
  <c r="B996" i="7"/>
  <c r="B997" i="7"/>
  <c r="B998" i="7"/>
  <c r="B999" i="7"/>
  <c r="H405" i="2"/>
  <c r="BD404" i="2"/>
  <c r="BC404" i="2"/>
  <c r="BB404" i="2"/>
  <c r="AZ404" i="2"/>
  <c r="AY404" i="2"/>
  <c r="AX404" i="2"/>
  <c r="AW404" i="2"/>
  <c r="AR404" i="2"/>
  <c r="AQ404" i="2"/>
  <c r="AP404" i="2"/>
  <c r="AO404" i="2"/>
  <c r="AN404" i="2"/>
  <c r="AM404" i="2"/>
  <c r="AL404" i="2"/>
  <c r="AK404" i="2"/>
  <c r="AG404" i="2"/>
  <c r="AE404" i="2"/>
  <c r="AD404" i="2"/>
  <c r="AC404" i="2"/>
  <c r="AA404" i="2"/>
  <c r="Z404" i="2"/>
  <c r="Y404" i="2"/>
  <c r="X404" i="2"/>
  <c r="W404" i="2"/>
  <c r="DM330" i="2"/>
  <c r="DL330" i="2"/>
  <c r="DK330" i="2"/>
  <c r="DI330" i="2"/>
  <c r="DH330" i="2"/>
  <c r="DG330" i="2"/>
  <c r="DF330" i="2"/>
  <c r="DA330" i="2"/>
  <c r="CZ330" i="2"/>
  <c r="CY330" i="2"/>
  <c r="CW330" i="2"/>
  <c r="CV330" i="2"/>
  <c r="CU330" i="2"/>
  <c r="CT330" i="2"/>
  <c r="CO330" i="2"/>
  <c r="CN330" i="2"/>
  <c r="CM330" i="2"/>
  <c r="CK330" i="2"/>
  <c r="CJ330" i="2"/>
  <c r="CI330" i="2"/>
  <c r="CH330" i="2"/>
  <c r="D332" i="2"/>
  <c r="D333" i="2"/>
  <c r="CC330" i="2"/>
  <c r="CB330" i="2"/>
  <c r="CA330" i="2"/>
  <c r="BY330" i="2"/>
  <c r="BX330" i="2"/>
  <c r="BW330" i="2"/>
  <c r="BV330" i="2"/>
  <c r="BP330" i="2"/>
  <c r="BO330" i="2"/>
  <c r="BN330" i="2"/>
  <c r="BL330" i="2"/>
  <c r="BK330" i="2"/>
  <c r="BJ330" i="2"/>
  <c r="BI330" i="2"/>
  <c r="BD330" i="2"/>
  <c r="BC330" i="2"/>
  <c r="BB330" i="2"/>
  <c r="AZ330" i="2"/>
  <c r="AY330" i="2"/>
  <c r="AX330" i="2"/>
  <c r="AW330" i="2"/>
  <c r="AR330" i="2"/>
  <c r="AQ330" i="2"/>
  <c r="AP330" i="2"/>
  <c r="AN330" i="2"/>
  <c r="AM330" i="2"/>
  <c r="AL330" i="2"/>
  <c r="AK330" i="2"/>
  <c r="AG330" i="2"/>
  <c r="AE330" i="2"/>
  <c r="AD330" i="2"/>
  <c r="AC330" i="2"/>
  <c r="AA330" i="2"/>
  <c r="Z330" i="2"/>
  <c r="Y330" i="2"/>
  <c r="X330" i="2"/>
  <c r="W330" i="2"/>
  <c r="B315" i="2"/>
  <c r="B316" i="2"/>
  <c r="D334" i="2"/>
  <c r="D335" i="2"/>
  <c r="D336" i="2"/>
  <c r="D337" i="2"/>
  <c r="D338" i="2"/>
  <c r="AI255" i="2"/>
  <c r="AI256" i="2" s="1"/>
  <c r="AI257" i="2" s="1"/>
  <c r="AT253" i="2"/>
  <c r="AR253" i="2"/>
  <c r="AQ253" i="2"/>
  <c r="AP253" i="2"/>
  <c r="AN253" i="2"/>
  <c r="AM253" i="2"/>
  <c r="AL253" i="2"/>
  <c r="AK253" i="2"/>
  <c r="AJ253" i="2"/>
  <c r="V255" i="2"/>
  <c r="V256" i="2" s="1"/>
  <c r="V257" i="2" s="1"/>
  <c r="AG253" i="2"/>
  <c r="AE253" i="2"/>
  <c r="AD253" i="2"/>
  <c r="AC253" i="2"/>
  <c r="AA253" i="2"/>
  <c r="Z253" i="2"/>
  <c r="Y253" i="2"/>
  <c r="X253" i="2"/>
  <c r="W253" i="2"/>
  <c r="K261" i="2"/>
  <c r="DJ261" i="2" s="1"/>
  <c r="B227" i="2"/>
  <c r="BD217" i="2"/>
  <c r="BC217" i="2"/>
  <c r="BB217" i="2"/>
  <c r="AZ217" i="2"/>
  <c r="AY217" i="2"/>
  <c r="AX217" i="2"/>
  <c r="AW217" i="2"/>
  <c r="AR217" i="2"/>
  <c r="AQ217" i="2"/>
  <c r="AP217" i="2"/>
  <c r="AO217" i="2"/>
  <c r="AN217" i="2"/>
  <c r="AM217" i="2"/>
  <c r="AL217" i="2"/>
  <c r="AK217" i="2"/>
  <c r="AG217" i="2"/>
  <c r="AE217" i="2"/>
  <c r="AD217" i="2"/>
  <c r="AC217" i="2"/>
  <c r="AA217" i="2"/>
  <c r="Z217" i="2"/>
  <c r="Y217" i="2"/>
  <c r="X217" i="2"/>
  <c r="W217" i="2"/>
  <c r="S191" i="2"/>
  <c r="BP154" i="2"/>
  <c r="BO154" i="2"/>
  <c r="BN154" i="2"/>
  <c r="BL154" i="2"/>
  <c r="BK154" i="2"/>
  <c r="BJ154" i="2"/>
  <c r="BI154" i="2"/>
  <c r="BD154" i="2"/>
  <c r="BC154" i="2"/>
  <c r="BB154" i="2"/>
  <c r="AZ154" i="2"/>
  <c r="AY154" i="2"/>
  <c r="AX154" i="2"/>
  <c r="AW154" i="2"/>
  <c r="AR154" i="2"/>
  <c r="AQ154" i="2"/>
  <c r="AP154" i="2"/>
  <c r="AO154" i="2"/>
  <c r="AN154" i="2"/>
  <c r="AM154" i="2"/>
  <c r="AL154" i="2"/>
  <c r="AK154" i="2"/>
  <c r="AG154" i="2"/>
  <c r="AE154" i="2"/>
  <c r="AD154" i="2"/>
  <c r="AC154" i="2"/>
  <c r="AA154" i="2"/>
  <c r="Z154" i="2"/>
  <c r="Y154" i="2"/>
  <c r="X154" i="2"/>
  <c r="W154" i="2"/>
  <c r="J255" i="2"/>
  <c r="K242" i="2" s="1"/>
  <c r="DJ242" i="2" s="1"/>
  <c r="J256" i="2"/>
  <c r="K243" i="2" s="1"/>
  <c r="DJ243" i="2" s="1"/>
  <c r="J257" i="2"/>
  <c r="K244" i="2" s="1"/>
  <c r="DJ244" i="2" s="1"/>
  <c r="J254" i="2"/>
  <c r="K241" i="2" s="1"/>
  <c r="DJ241" i="2" s="1"/>
  <c r="CD237" i="2"/>
  <c r="BT237" i="2"/>
  <c r="CC236" i="2"/>
  <c r="CB236" i="2"/>
  <c r="CA236" i="2"/>
  <c r="BZ236" i="2"/>
  <c r="BY236" i="2"/>
  <c r="BX236" i="2"/>
  <c r="BW236" i="2"/>
  <c r="BV236" i="2"/>
  <c r="BP236" i="2"/>
  <c r="BO236" i="2"/>
  <c r="BN236" i="2"/>
  <c r="BL236" i="2"/>
  <c r="BK236" i="2"/>
  <c r="BJ236" i="2"/>
  <c r="BI236" i="2"/>
  <c r="BH236" i="2"/>
  <c r="BD236" i="2"/>
  <c r="BC236" i="2"/>
  <c r="BB236" i="2"/>
  <c r="AZ236" i="2"/>
  <c r="AY236" i="2"/>
  <c r="AX236" i="2"/>
  <c r="AW236" i="2"/>
  <c r="AV236" i="2"/>
  <c r="AR236" i="2"/>
  <c r="AQ236" i="2"/>
  <c r="AP236" i="2"/>
  <c r="AN236" i="2"/>
  <c r="AM236" i="2"/>
  <c r="AL236" i="2"/>
  <c r="AK236" i="2"/>
  <c r="AJ236" i="2"/>
  <c r="AG236" i="2"/>
  <c r="AE236" i="2"/>
  <c r="AD236" i="2"/>
  <c r="AC236" i="2"/>
  <c r="AA236" i="2"/>
  <c r="Z236" i="2"/>
  <c r="Y236" i="2"/>
  <c r="X236" i="2"/>
  <c r="W236" i="2"/>
  <c r="H218" i="2" l="1"/>
  <c r="I219" i="2"/>
  <c r="BD196" i="2"/>
  <c r="BC196" i="2"/>
  <c r="BB196" i="2"/>
  <c r="AZ196" i="2"/>
  <c r="AY196" i="2"/>
  <c r="AX196" i="2"/>
  <c r="AW196" i="2"/>
  <c r="AV196" i="2"/>
  <c r="AE196" i="2"/>
  <c r="AD196" i="2"/>
  <c r="AC196" i="2"/>
  <c r="AA196" i="2"/>
  <c r="Z196" i="2"/>
  <c r="Y196" i="2"/>
  <c r="X196" i="2"/>
  <c r="W196" i="2"/>
  <c r="B144" i="2"/>
  <c r="B145" i="2"/>
  <c r="B91" i="2"/>
  <c r="B92" i="2"/>
  <c r="E498" i="2"/>
  <c r="E499" i="2"/>
  <c r="E500" i="2"/>
  <c r="E501" i="2"/>
  <c r="H487" i="2"/>
  <c r="F487" i="2"/>
  <c r="I328" i="15" s="1"/>
  <c r="H488" i="2"/>
  <c r="F488" i="2"/>
  <c r="B488" i="2"/>
  <c r="E497" i="2"/>
  <c r="D497" i="2"/>
  <c r="D498" i="2"/>
  <c r="DH487" i="2"/>
  <c r="B487" i="2"/>
  <c r="H406" i="2"/>
  <c r="H407" i="2"/>
  <c r="H408" i="2"/>
  <c r="H409" i="2"/>
  <c r="H410" i="2"/>
  <c r="H411" i="2"/>
  <c r="F389" i="2"/>
  <c r="AF389" i="2" s="1"/>
  <c r="BE61" i="2"/>
  <c r="BE60" i="2"/>
  <c r="M184" i="2"/>
  <c r="N184" i="2"/>
  <c r="O184" i="2"/>
  <c r="P184" i="2"/>
  <c r="M185" i="2"/>
  <c r="N185" i="2"/>
  <c r="O185" i="2"/>
  <c r="P185" i="2"/>
  <c r="M186" i="2"/>
  <c r="N186" i="2"/>
  <c r="O186" i="2"/>
  <c r="P186" i="2"/>
  <c r="P183" i="2"/>
  <c r="O183" i="2"/>
  <c r="N183" i="2"/>
  <c r="M183" i="2"/>
  <c r="L428" i="2"/>
  <c r="K416" i="2" s="1"/>
  <c r="BE416" i="2" s="1"/>
  <c r="L429" i="2"/>
  <c r="K417" i="2" s="1"/>
  <c r="BE417" i="2" s="1"/>
  <c r="L427" i="2"/>
  <c r="K415" i="2" s="1"/>
  <c r="T183" i="2" l="1"/>
  <c r="R191" i="2"/>
  <c r="I329" i="15"/>
  <c r="DI488" i="2"/>
  <c r="S183" i="2"/>
  <c r="Q191" i="2"/>
  <c r="I488" i="2"/>
  <c r="O329" i="15" s="1"/>
  <c r="V329" i="15" s="1"/>
  <c r="U329" i="15" s="1"/>
  <c r="I487" i="2"/>
  <c r="O328" i="15" s="1"/>
  <c r="V328" i="15" s="1"/>
  <c r="U328" i="15" s="1"/>
  <c r="T186" i="2"/>
  <c r="S186" i="2"/>
  <c r="T185" i="2"/>
  <c r="S185" i="2"/>
  <c r="T184" i="2"/>
  <c r="S184" i="2"/>
  <c r="BE415" i="2"/>
  <c r="AU416" i="2"/>
  <c r="AU417" i="2"/>
  <c r="N314" i="2"/>
  <c r="DJ314" i="2" s="1"/>
  <c r="N315" i="2"/>
  <c r="DJ315" i="2" s="1"/>
  <c r="N316" i="2"/>
  <c r="DJ316" i="2" s="1"/>
  <c r="N319" i="2"/>
  <c r="DJ319" i="2" s="1"/>
  <c r="R335" i="2"/>
  <c r="N317" i="2" s="1"/>
  <c r="DJ317" i="2" s="1"/>
  <c r="R336" i="2"/>
  <c r="N318" i="2" s="1"/>
  <c r="DJ318" i="2" s="1"/>
  <c r="R338" i="2"/>
  <c r="N320" i="2" s="1"/>
  <c r="DJ320" i="2" s="1"/>
  <c r="M338" i="2"/>
  <c r="O338" i="2" s="1"/>
  <c r="G314" i="2"/>
  <c r="H314" i="2"/>
  <c r="BE314" i="2" s="1"/>
  <c r="G315" i="2"/>
  <c r="H315" i="2"/>
  <c r="DL315" i="2" s="1"/>
  <c r="G316" i="2"/>
  <c r="H316" i="2"/>
  <c r="DL316" i="2" s="1"/>
  <c r="L338" i="2"/>
  <c r="N338" i="2" s="1"/>
  <c r="F292" i="2"/>
  <c r="AF292" i="2" s="1"/>
  <c r="F294" i="2"/>
  <c r="AF294" i="2" s="1"/>
  <c r="F295" i="2"/>
  <c r="AF295" i="2" s="1"/>
  <c r="F291" i="2"/>
  <c r="AF291" i="2" s="1"/>
  <c r="J306" i="2"/>
  <c r="K292" i="2" s="1"/>
  <c r="DJ292" i="2" s="1"/>
  <c r="J307" i="2"/>
  <c r="K293" i="2" s="1"/>
  <c r="DJ293" i="2" s="1"/>
  <c r="J308" i="2"/>
  <c r="K294" i="2" s="1"/>
  <c r="DJ294" i="2" s="1"/>
  <c r="J309" i="2"/>
  <c r="K295" i="2" s="1"/>
  <c r="DJ295" i="2" s="1"/>
  <c r="J305" i="2"/>
  <c r="K291" i="2" s="1"/>
  <c r="DJ291" i="2" s="1"/>
  <c r="V226" i="2"/>
  <c r="V227" i="2" s="1"/>
  <c r="K285" i="15"/>
  <c r="I285" i="15" s="1"/>
  <c r="BE207" i="2"/>
  <c r="BE208" i="2"/>
  <c r="BE206" i="2"/>
  <c r="H219" i="2"/>
  <c r="H220" i="2"/>
  <c r="DI316" i="2" l="1"/>
  <c r="AE299" i="15" s="1"/>
  <c r="AC299" i="15" s="1"/>
  <c r="AI317" i="2"/>
  <c r="DI315" i="2"/>
  <c r="AE298" i="15" s="1"/>
  <c r="AC298" i="15" s="1"/>
  <c r="AI316" i="2"/>
  <c r="AS314" i="2"/>
  <c r="AI315" i="2"/>
  <c r="U183" i="2"/>
  <c r="U191" i="2"/>
  <c r="U192" i="2" s="1"/>
  <c r="DG488" i="2"/>
  <c r="AA329" i="15" s="1"/>
  <c r="AE329" i="15"/>
  <c r="AC329" i="15" s="1"/>
  <c r="U185" i="2"/>
  <c r="BE316" i="2"/>
  <c r="L299" i="15"/>
  <c r="BE315" i="2"/>
  <c r="L298" i="15"/>
  <c r="AS316" i="2"/>
  <c r="K299" i="15"/>
  <c r="AS315" i="2"/>
  <c r="K298" i="15"/>
  <c r="CD316" i="2"/>
  <c r="AB299" i="15"/>
  <c r="CD315" i="2"/>
  <c r="AB298" i="15"/>
  <c r="CD319" i="2"/>
  <c r="CD314" i="2"/>
  <c r="U186" i="2"/>
  <c r="CD320" i="2"/>
  <c r="CD318" i="2"/>
  <c r="CD317" i="2"/>
  <c r="T187" i="2"/>
  <c r="U184" i="2"/>
  <c r="S187" i="2"/>
  <c r="H320" i="2"/>
  <c r="BE320" i="2" s="1"/>
  <c r="F315" i="2"/>
  <c r="F316" i="2"/>
  <c r="L316" i="2"/>
  <c r="Q299" i="15" s="1"/>
  <c r="O299" i="15" s="1"/>
  <c r="W299" i="15" s="1"/>
  <c r="V299" i="15" s="1"/>
  <c r="U299" i="15" s="1"/>
  <c r="L315" i="2"/>
  <c r="Q298" i="15" s="1"/>
  <c r="O298" i="15" s="1"/>
  <c r="W298" i="15" s="1"/>
  <c r="V298" i="15" s="1"/>
  <c r="U298" i="15" s="1"/>
  <c r="DG316" i="2" l="1"/>
  <c r="AA299" i="15" s="1"/>
  <c r="DG315" i="2"/>
  <c r="AA298" i="15" s="1"/>
  <c r="AF316" i="2"/>
  <c r="V317" i="2"/>
  <c r="AF315" i="2"/>
  <c r="V316" i="2"/>
  <c r="I298" i="15"/>
  <c r="I299" i="15"/>
  <c r="U187" i="2"/>
  <c r="E333" i="2"/>
  <c r="E334" i="2"/>
  <c r="E335" i="2"/>
  <c r="E336" i="2"/>
  <c r="E337" i="2"/>
  <c r="E338" i="2"/>
  <c r="BE292" i="2"/>
  <c r="BE293" i="2"/>
  <c r="BE294" i="2"/>
  <c r="BE295" i="2"/>
  <c r="BE291" i="2"/>
  <c r="E309" i="2"/>
  <c r="BE242" i="2"/>
  <c r="BE243" i="2"/>
  <c r="BE244" i="2"/>
  <c r="BE241" i="2"/>
  <c r="BQ227" i="2"/>
  <c r="BQ226" i="2"/>
  <c r="BE227" i="2"/>
  <c r="N227" i="2"/>
  <c r="DJ227" i="2" s="1"/>
  <c r="N226" i="2"/>
  <c r="DJ226" i="2" s="1"/>
  <c r="BE226" i="2"/>
  <c r="F227" i="2"/>
  <c r="AF227" i="2" s="1"/>
  <c r="DH227" i="2"/>
  <c r="F199" i="2"/>
  <c r="AF199" i="2" s="1"/>
  <c r="BE199" i="2" s="1"/>
  <c r="F200" i="2"/>
  <c r="AF200" i="2" s="1"/>
  <c r="BE200" i="2" s="1"/>
  <c r="AB285" i="15" l="1"/>
  <c r="AS226" i="2"/>
  <c r="F226" i="2"/>
  <c r="AF226" i="2" s="1"/>
  <c r="AS227" i="2"/>
  <c r="CD227" i="2"/>
  <c r="CD226" i="2"/>
  <c r="L227" i="2"/>
  <c r="Q285" i="15" s="1"/>
  <c r="O285" i="15" s="1"/>
  <c r="U285" i="15" s="1"/>
  <c r="BE184" i="2" l="1"/>
  <c r="BE185" i="2"/>
  <c r="BE186" i="2"/>
  <c r="BE183" i="2"/>
  <c r="O156" i="2"/>
  <c r="O157" i="2"/>
  <c r="O158" i="2"/>
  <c r="O159" i="2"/>
  <c r="O160" i="2"/>
  <c r="O161" i="2"/>
  <c r="O155" i="2"/>
  <c r="H161" i="2"/>
  <c r="N161" i="2" s="1"/>
  <c r="E161" i="2"/>
  <c r="D161" i="2"/>
  <c r="H160" i="2"/>
  <c r="E160" i="2"/>
  <c r="D160" i="2"/>
  <c r="DH145" i="2"/>
  <c r="H145" i="2"/>
  <c r="DH144" i="2"/>
  <c r="H144" i="2"/>
  <c r="AF106" i="2"/>
  <c r="AF107" i="2"/>
  <c r="AF108" i="2"/>
  <c r="AF109" i="2"/>
  <c r="AF110" i="2"/>
  <c r="AF111" i="2"/>
  <c r="AF112" i="2"/>
  <c r="AF113" i="2"/>
  <c r="AF114" i="2"/>
  <c r="AF105" i="2"/>
  <c r="F92" i="2"/>
  <c r="F91" i="2"/>
  <c r="AF91" i="2" s="1"/>
  <c r="F90" i="2"/>
  <c r="DH90" i="2"/>
  <c r="BE90" i="2"/>
  <c r="H90" i="2"/>
  <c r="B90" i="2"/>
  <c r="DH92" i="2"/>
  <c r="BE92" i="2"/>
  <c r="H92" i="2"/>
  <c r="F82" i="2"/>
  <c r="AF82" i="2" s="1"/>
  <c r="AF90" i="2" l="1"/>
  <c r="I264" i="15"/>
  <c r="AF92" i="2"/>
  <c r="I266" i="15"/>
  <c r="M160" i="2"/>
  <c r="N160" i="2"/>
  <c r="M161" i="2"/>
  <c r="F145" i="2" s="1"/>
  <c r="I90" i="2"/>
  <c r="O264" i="15" s="1"/>
  <c r="V264" i="15" s="1"/>
  <c r="U264" i="15" s="1"/>
  <c r="I92" i="2"/>
  <c r="O266" i="15" s="1"/>
  <c r="V266" i="15" s="1"/>
  <c r="U266" i="15" s="1"/>
  <c r="AF145" i="2" l="1"/>
  <c r="I275" i="15"/>
  <c r="F144" i="2"/>
  <c r="I145" i="2"/>
  <c r="O275" i="15" s="1"/>
  <c r="W275" i="15" s="1"/>
  <c r="V275" i="15" s="1"/>
  <c r="U275" i="15" s="1"/>
  <c r="AF144" i="2" l="1"/>
  <c r="I274" i="15"/>
  <c r="I144" i="2"/>
  <c r="O274" i="15" s="1"/>
  <c r="W274" i="15" s="1"/>
  <c r="V274" i="15" s="1"/>
  <c r="U274" i="15" s="1"/>
  <c r="BE83" i="2"/>
  <c r="BE84" i="2"/>
  <c r="BE85" i="2"/>
  <c r="BE86" i="2"/>
  <c r="BE87" i="2"/>
  <c r="BE88" i="2"/>
  <c r="BE89" i="2"/>
  <c r="BE91" i="2"/>
  <c r="BE82" i="2"/>
  <c r="F510" i="6" l="1"/>
  <c r="F875" i="6"/>
  <c r="K537" i="6"/>
  <c r="AF1005" i="7"/>
  <c r="AF1006" i="7"/>
  <c r="AF1007" i="7"/>
  <c r="AF1008" i="7"/>
  <c r="AF1009" i="7"/>
  <c r="AF1010" i="7"/>
  <c r="AF1011" i="7"/>
  <c r="AF1012" i="7"/>
  <c r="AF1013" i="7"/>
  <c r="V1009" i="7"/>
  <c r="AF999" i="7"/>
  <c r="AF996" i="7"/>
  <c r="AF997" i="7"/>
  <c r="AF998" i="7"/>
  <c r="H996" i="7"/>
  <c r="I996" i="7" s="1"/>
  <c r="O226" i="15" s="1"/>
  <c r="J996" i="7"/>
  <c r="K996" i="7"/>
  <c r="DJ996" i="7" s="1"/>
  <c r="H997" i="7"/>
  <c r="I997" i="7" s="1"/>
  <c r="O227" i="15" s="1"/>
  <c r="J997" i="7"/>
  <c r="K997" i="7"/>
  <c r="DJ997" i="7" s="1"/>
  <c r="H998" i="7"/>
  <c r="I998" i="7" s="1"/>
  <c r="O228" i="15" s="1"/>
  <c r="J998" i="7"/>
  <c r="K998" i="7"/>
  <c r="DJ998" i="7" s="1"/>
  <c r="H999" i="7"/>
  <c r="I999" i="7" s="1"/>
  <c r="O229" i="15" s="1"/>
  <c r="J999" i="7"/>
  <c r="K999" i="7"/>
  <c r="DJ999" i="7" s="1"/>
  <c r="S921" i="6"/>
  <c r="S919" i="6"/>
  <c r="S623" i="6"/>
  <c r="S621" i="6"/>
  <c r="S548" i="6"/>
  <c r="S546" i="6"/>
  <c r="S340" i="6"/>
  <c r="S337" i="6"/>
  <c r="AB229" i="15" l="1"/>
  <c r="DH999" i="7"/>
  <c r="DI999" i="7" s="1"/>
  <c r="AE229" i="15" s="1"/>
  <c r="AC229" i="15" s="1"/>
  <c r="X229" i="15"/>
  <c r="Z229" i="15" s="1"/>
  <c r="W229" i="15" s="1"/>
  <c r="V229" i="15" s="1"/>
  <c r="U229" i="15" s="1"/>
  <c r="AB228" i="15"/>
  <c r="DH998" i="7"/>
  <c r="DI998" i="7" s="1"/>
  <c r="AE228" i="15" s="1"/>
  <c r="AC228" i="15" s="1"/>
  <c r="X228" i="15"/>
  <c r="Z228" i="15" s="1"/>
  <c r="W228" i="15" s="1"/>
  <c r="V228" i="15" s="1"/>
  <c r="U228" i="15" s="1"/>
  <c r="AB227" i="15"/>
  <c r="DH997" i="7"/>
  <c r="DI997" i="7" s="1"/>
  <c r="AE227" i="15" s="1"/>
  <c r="AC227" i="15" s="1"/>
  <c r="X227" i="15"/>
  <c r="Z227" i="15" s="1"/>
  <c r="W227" i="15" s="1"/>
  <c r="V227" i="15" s="1"/>
  <c r="U227" i="15" s="1"/>
  <c r="AB226" i="15"/>
  <c r="DH996" i="7"/>
  <c r="DI996" i="7" s="1"/>
  <c r="AE226" i="15" s="1"/>
  <c r="AC226" i="15" s="1"/>
  <c r="X226" i="15"/>
  <c r="Z226" i="15" s="1"/>
  <c r="W226" i="15" s="1"/>
  <c r="V226" i="15" s="1"/>
  <c r="U226" i="15" s="1"/>
  <c r="DG997" i="7" l="1"/>
  <c r="AA227" i="15" s="1"/>
  <c r="DG999" i="7"/>
  <c r="AA229" i="15" s="1"/>
  <c r="DG996" i="7"/>
  <c r="AA226" i="15" s="1"/>
  <c r="DG998" i="7"/>
  <c r="AA228" i="15" s="1"/>
  <c r="L503" i="6"/>
  <c r="AR196" i="2" l="1"/>
  <c r="AQ196" i="2"/>
  <c r="AP196" i="2"/>
  <c r="AN196" i="2"/>
  <c r="AM196" i="2"/>
  <c r="AL196" i="2"/>
  <c r="AK196" i="2"/>
  <c r="AJ196" i="2"/>
  <c r="AG102" i="2"/>
  <c r="AE102" i="2"/>
  <c r="AD102" i="2"/>
  <c r="AC102" i="2"/>
  <c r="AA102" i="2"/>
  <c r="Z102" i="2"/>
  <c r="Y102" i="2"/>
  <c r="X102" i="2"/>
  <c r="W102" i="2"/>
  <c r="V117" i="2"/>
  <c r="F83" i="2"/>
  <c r="AF83" i="2" s="1"/>
  <c r="F84" i="2"/>
  <c r="AF84" i="2" s="1"/>
  <c r="F85" i="2"/>
  <c r="AF85" i="2" s="1"/>
  <c r="F86" i="2"/>
  <c r="AF86" i="2" s="1"/>
  <c r="F87" i="2"/>
  <c r="AF87" i="2" s="1"/>
  <c r="F88" i="2"/>
  <c r="AF88" i="2" s="1"/>
  <c r="F89" i="2"/>
  <c r="AF89" i="2" s="1"/>
  <c r="J132" i="16" l="1"/>
  <c r="K132" i="16"/>
  <c r="F132" i="16"/>
  <c r="V140" i="16"/>
  <c r="V141" i="16"/>
  <c r="V142" i="16"/>
  <c r="V143" i="16"/>
  <c r="V144" i="16"/>
  <c r="V145" i="16"/>
  <c r="V146" i="16"/>
  <c r="V147" i="16"/>
  <c r="V139" i="16"/>
  <c r="AF147" i="16"/>
  <c r="AF146" i="16"/>
  <c r="AF145" i="16"/>
  <c r="AF144" i="16"/>
  <c r="AF143" i="16"/>
  <c r="AF142" i="16"/>
  <c r="AF141" i="16"/>
  <c r="AF140" i="16"/>
  <c r="AF139" i="16"/>
  <c r="AG138" i="16"/>
  <c r="AE138" i="16"/>
  <c r="AD138" i="16"/>
  <c r="AC138" i="16"/>
  <c r="AB138" i="16"/>
  <c r="AA138" i="16"/>
  <c r="Z138" i="16"/>
  <c r="Y138" i="16"/>
  <c r="X138" i="16"/>
  <c r="W138" i="16"/>
  <c r="H132" i="16"/>
  <c r="B132" i="16"/>
  <c r="DI131" i="16"/>
  <c r="DH131" i="16"/>
  <c r="DG131" i="16"/>
  <c r="AG131" i="16"/>
  <c r="AE131" i="16"/>
  <c r="AD131" i="16"/>
  <c r="AC131" i="16"/>
  <c r="AB131" i="16"/>
  <c r="AA131" i="16"/>
  <c r="Z131" i="16"/>
  <c r="Y131" i="16"/>
  <c r="X131" i="16"/>
  <c r="W131" i="16"/>
  <c r="V129" i="16"/>
  <c r="J31" i="5"/>
  <c r="K31" i="5"/>
  <c r="DJ31" i="5" s="1"/>
  <c r="AF38" i="5"/>
  <c r="AF39" i="5"/>
  <c r="AF41" i="5"/>
  <c r="AF42" i="5"/>
  <c r="AF43" i="5"/>
  <c r="AF44" i="5"/>
  <c r="AF45" i="5"/>
  <c r="AF46" i="5"/>
  <c r="AF47" i="5"/>
  <c r="F39" i="5"/>
  <c r="F38" i="5"/>
  <c r="H31" i="5"/>
  <c r="B31" i="5"/>
  <c r="AB17" i="15" l="1"/>
  <c r="DJ132" i="16"/>
  <c r="DH31" i="5"/>
  <c r="X19" i="15"/>
  <c r="Z19" i="15" s="1"/>
  <c r="W19" i="15" s="1"/>
  <c r="V19" i="15" s="1"/>
  <c r="AB19" i="15"/>
  <c r="AF132" i="16"/>
  <c r="I17" i="15"/>
  <c r="X17" i="15"/>
  <c r="Z17" i="15" s="1"/>
  <c r="W17" i="15" s="1"/>
  <c r="V17" i="15" s="1"/>
  <c r="DH132" i="16"/>
  <c r="O17" i="15"/>
  <c r="I132" i="16"/>
  <c r="V47" i="5"/>
  <c r="U17" i="15" l="1"/>
  <c r="B9" i="15" l="1"/>
  <c r="A9" i="15" s="1"/>
  <c r="C9" i="15"/>
  <c r="G9" i="15"/>
  <c r="H9" i="15"/>
  <c r="AI9" i="15"/>
  <c r="B10" i="15"/>
  <c r="A10" i="15" s="1"/>
  <c r="C10" i="15"/>
  <c r="D10" i="15"/>
  <c r="G10" i="15"/>
  <c r="H10" i="15"/>
  <c r="J10" i="15"/>
  <c r="P10" i="15"/>
  <c r="AI10" i="15"/>
  <c r="B11" i="15"/>
  <c r="A11" i="15" s="1"/>
  <c r="C11" i="15"/>
  <c r="D11" i="15"/>
  <c r="G11" i="15"/>
  <c r="H11" i="15"/>
  <c r="J11" i="15"/>
  <c r="P11" i="15"/>
  <c r="AI11" i="15"/>
  <c r="B12" i="15"/>
  <c r="A12" i="15" s="1"/>
  <c r="C12" i="15"/>
  <c r="D12" i="15"/>
  <c r="G12" i="15"/>
  <c r="H12" i="15"/>
  <c r="J12" i="15"/>
  <c r="P12" i="15"/>
  <c r="AI12" i="15"/>
  <c r="B13" i="15"/>
  <c r="A13" i="15" s="1"/>
  <c r="C13" i="15"/>
  <c r="D13" i="15"/>
  <c r="G13" i="15"/>
  <c r="H13" i="15"/>
  <c r="J13" i="15"/>
  <c r="P13" i="15"/>
  <c r="AI13" i="15"/>
  <c r="B14" i="15"/>
  <c r="A14" i="15" s="1"/>
  <c r="C14" i="15"/>
  <c r="D14" i="15"/>
  <c r="G14" i="15"/>
  <c r="H14" i="15"/>
  <c r="J14" i="15"/>
  <c r="P14" i="15"/>
  <c r="AI14" i="15"/>
  <c r="B15" i="15"/>
  <c r="A15" i="15" s="1"/>
  <c r="C15" i="15"/>
  <c r="D15" i="15"/>
  <c r="G15" i="15"/>
  <c r="H15" i="15"/>
  <c r="J15" i="15"/>
  <c r="P15" i="15"/>
  <c r="AI15" i="15"/>
  <c r="B16" i="15"/>
  <c r="A16" i="15" s="1"/>
  <c r="C16" i="15"/>
  <c r="D16" i="15"/>
  <c r="G16" i="15"/>
  <c r="H16" i="15"/>
  <c r="J16" i="15"/>
  <c r="P16" i="15"/>
  <c r="AI16" i="15"/>
  <c r="B18" i="15"/>
  <c r="A18" i="15" s="1"/>
  <c r="C18" i="15"/>
  <c r="G18" i="15"/>
  <c r="H18" i="15"/>
  <c r="AI18" i="15"/>
  <c r="B20" i="15"/>
  <c r="A20" i="15" s="1"/>
  <c r="C20" i="15"/>
  <c r="D20" i="15"/>
  <c r="G20" i="15"/>
  <c r="H20" i="15"/>
  <c r="B21" i="15"/>
  <c r="A21" i="15" s="1"/>
  <c r="C21" i="15"/>
  <c r="G21" i="15"/>
  <c r="H21" i="15"/>
  <c r="J21" i="15"/>
  <c r="P21" i="15"/>
  <c r="AD21" i="15"/>
  <c r="B22" i="15"/>
  <c r="A22" i="15" s="1"/>
  <c r="C22" i="15"/>
  <c r="D22" i="15"/>
  <c r="G22" i="15"/>
  <c r="H22" i="15"/>
  <c r="B23" i="15"/>
  <c r="A23" i="15" s="1"/>
  <c r="C23" i="15"/>
  <c r="G23" i="15"/>
  <c r="H23" i="15"/>
  <c r="J23" i="15"/>
  <c r="P23" i="15"/>
  <c r="AD23" i="15"/>
  <c r="B24" i="15"/>
  <c r="A24" i="15" s="1"/>
  <c r="C24" i="15"/>
  <c r="D24" i="15"/>
  <c r="G24" i="15"/>
  <c r="H24" i="15"/>
  <c r="B25" i="15"/>
  <c r="A25" i="15" s="1"/>
  <c r="C25" i="15"/>
  <c r="D25" i="15"/>
  <c r="G25" i="15"/>
  <c r="H25" i="15"/>
  <c r="B26" i="15"/>
  <c r="A26" i="15" s="1"/>
  <c r="C26" i="15"/>
  <c r="G26" i="15"/>
  <c r="H26" i="15"/>
  <c r="J26" i="15"/>
  <c r="P26" i="15"/>
  <c r="AD26" i="15"/>
  <c r="B27" i="15"/>
  <c r="A27" i="15" s="1"/>
  <c r="C27" i="15"/>
  <c r="D27" i="15"/>
  <c r="G27" i="15"/>
  <c r="H27" i="15"/>
  <c r="B28" i="15"/>
  <c r="A28" i="15" s="1"/>
  <c r="C28" i="15"/>
  <c r="G28" i="15"/>
  <c r="H28" i="15"/>
  <c r="J28" i="15"/>
  <c r="P28" i="15"/>
  <c r="AD28" i="15"/>
  <c r="B29" i="15"/>
  <c r="A29" i="15" s="1"/>
  <c r="C29" i="15"/>
  <c r="D29" i="15"/>
  <c r="G29" i="15"/>
  <c r="H29" i="15"/>
  <c r="B30" i="15"/>
  <c r="A30" i="15" s="1"/>
  <c r="C30" i="15"/>
  <c r="G30" i="15"/>
  <c r="H30" i="15"/>
  <c r="J30" i="15"/>
  <c r="P30" i="15"/>
  <c r="AD30" i="15"/>
  <c r="B31" i="15"/>
  <c r="A31" i="15" s="1"/>
  <c r="C31" i="15"/>
  <c r="D31" i="15"/>
  <c r="G31" i="15"/>
  <c r="H31" i="15"/>
  <c r="B32" i="15"/>
  <c r="A32" i="15" s="1"/>
  <c r="C32" i="15"/>
  <c r="G32" i="15"/>
  <c r="H32" i="15"/>
  <c r="J32" i="15"/>
  <c r="P32" i="15"/>
  <c r="AD32" i="15"/>
  <c r="B33" i="15"/>
  <c r="A33" i="15" s="1"/>
  <c r="C33" i="15"/>
  <c r="D33" i="15"/>
  <c r="G33" i="15"/>
  <c r="H33" i="15"/>
  <c r="B34" i="15"/>
  <c r="A34" i="15" s="1"/>
  <c r="C34" i="15"/>
  <c r="G34" i="15"/>
  <c r="H34" i="15"/>
  <c r="J34" i="15"/>
  <c r="P34" i="15"/>
  <c r="AD34" i="15"/>
  <c r="B35" i="15"/>
  <c r="A35" i="15" s="1"/>
  <c r="C35" i="15"/>
  <c r="D35" i="15"/>
  <c r="G35" i="15"/>
  <c r="H35" i="15"/>
  <c r="B36" i="15"/>
  <c r="A36" i="15" s="1"/>
  <c r="C36" i="15"/>
  <c r="G36" i="15"/>
  <c r="H36" i="15"/>
  <c r="J36" i="15"/>
  <c r="P36" i="15"/>
  <c r="AD36" i="15"/>
  <c r="B37" i="15"/>
  <c r="A37" i="15" s="1"/>
  <c r="C37" i="15"/>
  <c r="D37" i="15"/>
  <c r="G37" i="15"/>
  <c r="H37" i="15"/>
  <c r="J37" i="15"/>
  <c r="P37" i="15"/>
  <c r="AD37" i="15"/>
  <c r="B38" i="15"/>
  <c r="A38" i="15" s="1"/>
  <c r="C38" i="15"/>
  <c r="D38" i="15"/>
  <c r="G38" i="15"/>
  <c r="H38" i="15"/>
  <c r="J38" i="15"/>
  <c r="P38" i="15"/>
  <c r="AD38" i="15"/>
  <c r="B39" i="15"/>
  <c r="A39" i="15" s="1"/>
  <c r="C39" i="15"/>
  <c r="D39" i="15"/>
  <c r="E39" i="15"/>
  <c r="F39" i="15"/>
  <c r="G39" i="15"/>
  <c r="H39" i="15"/>
  <c r="B40" i="15"/>
  <c r="A40" i="15" s="1"/>
  <c r="C40" i="15"/>
  <c r="D40" i="15"/>
  <c r="E40" i="15"/>
  <c r="F40" i="15"/>
  <c r="G40" i="15"/>
  <c r="H40" i="15"/>
  <c r="B41" i="15"/>
  <c r="A41" i="15" s="1"/>
  <c r="C41" i="15"/>
  <c r="D41" i="15"/>
  <c r="G41" i="15"/>
  <c r="H41" i="15"/>
  <c r="J41" i="15"/>
  <c r="P41" i="15"/>
  <c r="AD41" i="15"/>
  <c r="B42" i="15"/>
  <c r="A42" i="15" s="1"/>
  <c r="C42" i="15"/>
  <c r="D42" i="15"/>
  <c r="G42" i="15"/>
  <c r="H42" i="15"/>
  <c r="J42" i="15"/>
  <c r="P42" i="15"/>
  <c r="AD42" i="15"/>
  <c r="B43" i="15"/>
  <c r="A43" i="15" s="1"/>
  <c r="C43" i="15"/>
  <c r="D43" i="15"/>
  <c r="E43" i="15"/>
  <c r="F43" i="15"/>
  <c r="G43" i="15"/>
  <c r="H43" i="15"/>
  <c r="B44" i="15"/>
  <c r="A44" i="15" s="1"/>
  <c r="C44" i="15"/>
  <c r="D44" i="15"/>
  <c r="G44" i="15"/>
  <c r="H44" i="15"/>
  <c r="B45" i="15"/>
  <c r="A45" i="15" s="1"/>
  <c r="C45" i="15"/>
  <c r="D45" i="15"/>
  <c r="G45" i="15"/>
  <c r="H45" i="15"/>
  <c r="J45" i="15"/>
  <c r="P45" i="15"/>
  <c r="AD45" i="15"/>
  <c r="B46" i="15"/>
  <c r="A46" i="15" s="1"/>
  <c r="C46" i="15"/>
  <c r="D46" i="15"/>
  <c r="G46" i="15"/>
  <c r="H46" i="15"/>
  <c r="J46" i="15"/>
  <c r="P46" i="15"/>
  <c r="AD46" i="15"/>
  <c r="B47" i="15"/>
  <c r="A47" i="15" s="1"/>
  <c r="C47" i="15"/>
  <c r="D47" i="15"/>
  <c r="G47" i="15"/>
  <c r="H47" i="15"/>
  <c r="J47" i="15"/>
  <c r="P47" i="15"/>
  <c r="AD47" i="15"/>
  <c r="B48" i="15"/>
  <c r="A48" i="15" s="1"/>
  <c r="C48" i="15"/>
  <c r="D48" i="15"/>
  <c r="G48" i="15"/>
  <c r="H48" i="15"/>
  <c r="J48" i="15"/>
  <c r="P48" i="15"/>
  <c r="X48" i="15"/>
  <c r="Z48" i="15" s="1"/>
  <c r="AD48" i="15"/>
  <c r="B49" i="15"/>
  <c r="A49" i="15" s="1"/>
  <c r="C49" i="15"/>
  <c r="D49" i="15"/>
  <c r="E49" i="15"/>
  <c r="F49" i="15"/>
  <c r="G49" i="15"/>
  <c r="H49" i="15"/>
  <c r="X49" i="15"/>
  <c r="Y49" i="15"/>
  <c r="B50" i="15"/>
  <c r="A50" i="15" s="1"/>
  <c r="C50" i="15"/>
  <c r="D50" i="15"/>
  <c r="E50" i="15"/>
  <c r="F50" i="15"/>
  <c r="G50" i="15"/>
  <c r="H50" i="15"/>
  <c r="X50" i="15"/>
  <c r="Y50" i="15"/>
  <c r="B51" i="15"/>
  <c r="A51" i="15" s="1"/>
  <c r="C51" i="15"/>
  <c r="D51" i="15"/>
  <c r="G51" i="15"/>
  <c r="H51" i="15"/>
  <c r="J51" i="15"/>
  <c r="P51" i="15"/>
  <c r="X51" i="15"/>
  <c r="Z51" i="15" s="1"/>
  <c r="AD51" i="15"/>
  <c r="B53" i="15"/>
  <c r="A53" i="15" s="1"/>
  <c r="C53" i="15"/>
  <c r="D53" i="15"/>
  <c r="E53" i="15"/>
  <c r="F53" i="15"/>
  <c r="G53" i="15"/>
  <c r="H53" i="15"/>
  <c r="B54" i="15"/>
  <c r="A54" i="15" s="1"/>
  <c r="C54" i="15"/>
  <c r="D54" i="15"/>
  <c r="E54" i="15"/>
  <c r="F54" i="15"/>
  <c r="G54" i="15"/>
  <c r="H54" i="15"/>
  <c r="B55" i="15"/>
  <c r="A55" i="15" s="1"/>
  <c r="C55" i="15"/>
  <c r="D55" i="15"/>
  <c r="E55" i="15"/>
  <c r="F55" i="15"/>
  <c r="G55" i="15"/>
  <c r="H55" i="15"/>
  <c r="B56" i="15"/>
  <c r="A56" i="15" s="1"/>
  <c r="C56" i="15"/>
  <c r="D56" i="15"/>
  <c r="G56" i="15"/>
  <c r="H56" i="15"/>
  <c r="J56" i="15"/>
  <c r="P56" i="15"/>
  <c r="AD56" i="15"/>
  <c r="B57" i="15"/>
  <c r="A57" i="15" s="1"/>
  <c r="C57" i="15"/>
  <c r="D57" i="15"/>
  <c r="G57" i="15"/>
  <c r="H57" i="15"/>
  <c r="J57" i="15"/>
  <c r="P57" i="15"/>
  <c r="AD57" i="15"/>
  <c r="B58" i="15"/>
  <c r="A58" i="15" s="1"/>
  <c r="C58" i="15"/>
  <c r="D58" i="15"/>
  <c r="E58" i="15"/>
  <c r="F58" i="15"/>
  <c r="G58" i="15"/>
  <c r="H58" i="15"/>
  <c r="B59" i="15"/>
  <c r="A59" i="15" s="1"/>
  <c r="C59" i="15"/>
  <c r="D59" i="15"/>
  <c r="E59" i="15"/>
  <c r="F59" i="15"/>
  <c r="G59" i="15"/>
  <c r="H59" i="15"/>
  <c r="L59" i="15"/>
  <c r="B60" i="15"/>
  <c r="A60" i="15" s="1"/>
  <c r="C60" i="15"/>
  <c r="D60" i="15"/>
  <c r="E60" i="15"/>
  <c r="F60" i="15"/>
  <c r="G60" i="15"/>
  <c r="H60" i="15"/>
  <c r="B61" i="15"/>
  <c r="A61" i="15" s="1"/>
  <c r="C61" i="15"/>
  <c r="D61" i="15"/>
  <c r="G61" i="15"/>
  <c r="H61" i="15"/>
  <c r="J61" i="15"/>
  <c r="P61" i="15"/>
  <c r="AD61" i="15"/>
  <c r="B62" i="15"/>
  <c r="A62" i="15" s="1"/>
  <c r="C62" i="15"/>
  <c r="D62" i="15"/>
  <c r="G62" i="15"/>
  <c r="H62" i="15"/>
  <c r="J62" i="15"/>
  <c r="P62" i="15"/>
  <c r="AD62" i="15"/>
  <c r="B63" i="15"/>
  <c r="A63" i="15" s="1"/>
  <c r="C63" i="15"/>
  <c r="D63" i="15"/>
  <c r="G63" i="15"/>
  <c r="H63" i="15"/>
  <c r="J63" i="15"/>
  <c r="P63" i="15"/>
  <c r="AD63" i="15"/>
  <c r="B64" i="15"/>
  <c r="A64" i="15" s="1"/>
  <c r="C64" i="15"/>
  <c r="D64" i="15"/>
  <c r="E64" i="15"/>
  <c r="F64" i="15"/>
  <c r="G64" i="15"/>
  <c r="H64" i="15"/>
  <c r="B65" i="15"/>
  <c r="A65" i="15" s="1"/>
  <c r="C65" i="15"/>
  <c r="D65" i="15"/>
  <c r="G65" i="15"/>
  <c r="H65" i="15"/>
  <c r="J65" i="15"/>
  <c r="P65" i="15"/>
  <c r="AD65" i="15"/>
  <c r="B66" i="15"/>
  <c r="A66" i="15" s="1"/>
  <c r="C66" i="15"/>
  <c r="D66" i="15"/>
  <c r="G66" i="15"/>
  <c r="H66" i="15"/>
  <c r="J66" i="15"/>
  <c r="P66" i="15"/>
  <c r="AD66" i="15"/>
  <c r="B67" i="15"/>
  <c r="A67" i="15" s="1"/>
  <c r="C67" i="15"/>
  <c r="D67" i="15"/>
  <c r="G67" i="15"/>
  <c r="H67" i="15"/>
  <c r="J67" i="15"/>
  <c r="P67" i="15"/>
  <c r="AD67" i="15"/>
  <c r="B68" i="15"/>
  <c r="A68" i="15" s="1"/>
  <c r="C68" i="15"/>
  <c r="D68" i="15"/>
  <c r="G68" i="15"/>
  <c r="H68" i="15"/>
  <c r="J68" i="15"/>
  <c r="P68" i="15"/>
  <c r="AD68" i="15"/>
  <c r="B69" i="15"/>
  <c r="A69" i="15" s="1"/>
  <c r="C69" i="15"/>
  <c r="D69" i="15"/>
  <c r="G69" i="15"/>
  <c r="H69" i="15"/>
  <c r="J69" i="15"/>
  <c r="P69" i="15"/>
  <c r="AD69" i="15"/>
  <c r="B70" i="15"/>
  <c r="A70" i="15" s="1"/>
  <c r="C70" i="15"/>
  <c r="D70" i="15"/>
  <c r="G70" i="15"/>
  <c r="H70" i="15"/>
  <c r="J70" i="15"/>
  <c r="P70" i="15"/>
  <c r="AD70" i="15"/>
  <c r="B71" i="15"/>
  <c r="A71" i="15" s="1"/>
  <c r="C71" i="15"/>
  <c r="D71" i="15"/>
  <c r="E71" i="15"/>
  <c r="F71" i="15"/>
  <c r="G71" i="15"/>
  <c r="H71" i="15"/>
  <c r="B72" i="15"/>
  <c r="A72" i="15" s="1"/>
  <c r="C72" i="15"/>
  <c r="D72" i="15"/>
  <c r="E72" i="15"/>
  <c r="F72" i="15"/>
  <c r="G72" i="15"/>
  <c r="H72" i="15"/>
  <c r="L72" i="15"/>
  <c r="B73" i="15"/>
  <c r="A73" i="15" s="1"/>
  <c r="C73" i="15"/>
  <c r="D73" i="15"/>
  <c r="G73" i="15"/>
  <c r="H73" i="15"/>
  <c r="J73" i="15"/>
  <c r="P73" i="15"/>
  <c r="AD73" i="15"/>
  <c r="B74" i="15"/>
  <c r="A74" i="15" s="1"/>
  <c r="C74" i="15"/>
  <c r="D74" i="15"/>
  <c r="G74" i="15"/>
  <c r="H74" i="15"/>
  <c r="J74" i="15"/>
  <c r="P74" i="15"/>
  <c r="AD74" i="15"/>
  <c r="B75" i="15"/>
  <c r="A75" i="15" s="1"/>
  <c r="C75" i="15"/>
  <c r="D75" i="15"/>
  <c r="E75" i="15"/>
  <c r="F75" i="15"/>
  <c r="G75" i="15"/>
  <c r="H75" i="15"/>
  <c r="B76" i="15"/>
  <c r="A76" i="15" s="1"/>
  <c r="C76" i="15"/>
  <c r="D76" i="15"/>
  <c r="E76" i="15"/>
  <c r="F76" i="15"/>
  <c r="G76" i="15"/>
  <c r="H76" i="15"/>
  <c r="L76" i="15"/>
  <c r="B77" i="15"/>
  <c r="A77" i="15" s="1"/>
  <c r="C77" i="15"/>
  <c r="D77" i="15"/>
  <c r="E77" i="15"/>
  <c r="F77" i="15"/>
  <c r="G77" i="15"/>
  <c r="H77" i="15"/>
  <c r="B78" i="15"/>
  <c r="A78" i="15" s="1"/>
  <c r="C78" i="15"/>
  <c r="D78" i="15"/>
  <c r="G78" i="15"/>
  <c r="H78" i="15"/>
  <c r="J78" i="15"/>
  <c r="P78" i="15"/>
  <c r="AD78" i="15"/>
  <c r="B79" i="15"/>
  <c r="A79" i="15" s="1"/>
  <c r="C79" i="15"/>
  <c r="D79" i="15"/>
  <c r="G79" i="15"/>
  <c r="H79" i="15"/>
  <c r="J79" i="15"/>
  <c r="P79" i="15"/>
  <c r="AD79" i="15"/>
  <c r="B80" i="15"/>
  <c r="A80" i="15" s="1"/>
  <c r="C80" i="15"/>
  <c r="D80" i="15"/>
  <c r="E80" i="15"/>
  <c r="F80" i="15"/>
  <c r="G80" i="15"/>
  <c r="H80" i="15"/>
  <c r="B81" i="15"/>
  <c r="A81" i="15" s="1"/>
  <c r="C81" i="15"/>
  <c r="D81" i="15"/>
  <c r="G81" i="15"/>
  <c r="H81" i="15"/>
  <c r="J81" i="15"/>
  <c r="P81" i="15"/>
  <c r="AD81" i="15"/>
  <c r="B82" i="15"/>
  <c r="A82" i="15" s="1"/>
  <c r="C82" i="15"/>
  <c r="D82" i="15"/>
  <c r="E82" i="15"/>
  <c r="F82" i="15"/>
  <c r="G82" i="15"/>
  <c r="H82" i="15"/>
  <c r="B83" i="15"/>
  <c r="A83" i="15" s="1"/>
  <c r="C83" i="15"/>
  <c r="D83" i="15"/>
  <c r="G83" i="15"/>
  <c r="H83" i="15"/>
  <c r="J83" i="15"/>
  <c r="P83" i="15"/>
  <c r="AD83" i="15"/>
  <c r="B84" i="15"/>
  <c r="A84" i="15" s="1"/>
  <c r="C84" i="15"/>
  <c r="D84" i="15"/>
  <c r="E84" i="15"/>
  <c r="F84" i="15"/>
  <c r="G84" i="15"/>
  <c r="H84" i="15"/>
  <c r="B85" i="15"/>
  <c r="A85" i="15" s="1"/>
  <c r="C85" i="15"/>
  <c r="D85" i="15"/>
  <c r="G85" i="15"/>
  <c r="H85" i="15"/>
  <c r="J85" i="15"/>
  <c r="P85" i="15"/>
  <c r="AD85" i="15"/>
  <c r="B86" i="15"/>
  <c r="A86" i="15" s="1"/>
  <c r="C86" i="15"/>
  <c r="D86" i="15"/>
  <c r="E86" i="15"/>
  <c r="F86" i="15"/>
  <c r="G86" i="15"/>
  <c r="H86" i="15"/>
  <c r="B87" i="15"/>
  <c r="A87" i="15" s="1"/>
  <c r="C87" i="15"/>
  <c r="D87" i="15"/>
  <c r="E87" i="15"/>
  <c r="F87" i="15"/>
  <c r="G87" i="15"/>
  <c r="H87" i="15"/>
  <c r="L87" i="15"/>
  <c r="B88" i="15"/>
  <c r="A88" i="15" s="1"/>
  <c r="C88" i="15"/>
  <c r="D88" i="15"/>
  <c r="E88" i="15"/>
  <c r="F88" i="15"/>
  <c r="G88" i="15"/>
  <c r="H88" i="15"/>
  <c r="B89" i="15"/>
  <c r="A89" i="15" s="1"/>
  <c r="C89" i="15"/>
  <c r="D89" i="15"/>
  <c r="E89" i="15"/>
  <c r="F89" i="15"/>
  <c r="G89" i="15"/>
  <c r="H89" i="15"/>
  <c r="B90" i="15"/>
  <c r="A90" i="15" s="1"/>
  <c r="C90" i="15"/>
  <c r="D90" i="15"/>
  <c r="E90" i="15"/>
  <c r="F90" i="15"/>
  <c r="G90" i="15"/>
  <c r="H90" i="15"/>
  <c r="B91" i="15"/>
  <c r="A91" i="15" s="1"/>
  <c r="C91" i="15"/>
  <c r="D91" i="15"/>
  <c r="E91" i="15"/>
  <c r="F91" i="15"/>
  <c r="G91" i="15"/>
  <c r="H91" i="15"/>
  <c r="L91" i="15"/>
  <c r="B92" i="15"/>
  <c r="A92" i="15" s="1"/>
  <c r="C92" i="15"/>
  <c r="D92" i="15"/>
  <c r="E92" i="15"/>
  <c r="F92" i="15"/>
  <c r="G92" i="15"/>
  <c r="H92" i="15"/>
  <c r="B93" i="15"/>
  <c r="A93" i="15" s="1"/>
  <c r="C93" i="15"/>
  <c r="D93" i="15"/>
  <c r="E93" i="15"/>
  <c r="F93" i="15"/>
  <c r="G93" i="15"/>
  <c r="H93" i="15"/>
  <c r="B94" i="15"/>
  <c r="A94" i="15" s="1"/>
  <c r="C94" i="15"/>
  <c r="D94" i="15"/>
  <c r="E94" i="15"/>
  <c r="F94" i="15"/>
  <c r="G94" i="15"/>
  <c r="H94" i="15"/>
  <c r="B95" i="15"/>
  <c r="A95" i="15" s="1"/>
  <c r="C95" i="15"/>
  <c r="D95" i="15"/>
  <c r="E95" i="15"/>
  <c r="F95" i="15"/>
  <c r="G95" i="15"/>
  <c r="H95" i="15"/>
  <c r="L95" i="15"/>
  <c r="B96" i="15"/>
  <c r="A96" i="15" s="1"/>
  <c r="C96" i="15"/>
  <c r="D96" i="15"/>
  <c r="E96" i="15"/>
  <c r="F96" i="15"/>
  <c r="G96" i="15"/>
  <c r="H96" i="15"/>
  <c r="B97" i="15"/>
  <c r="A97" i="15" s="1"/>
  <c r="C97" i="15"/>
  <c r="D97" i="15"/>
  <c r="E97" i="15"/>
  <c r="F97" i="15"/>
  <c r="G97" i="15"/>
  <c r="H97" i="15"/>
  <c r="B98" i="15"/>
  <c r="A98" i="15" s="1"/>
  <c r="C98" i="15"/>
  <c r="D98" i="15"/>
  <c r="E98" i="15"/>
  <c r="F98" i="15"/>
  <c r="G98" i="15"/>
  <c r="H98" i="15"/>
  <c r="B99" i="15"/>
  <c r="A99" i="15" s="1"/>
  <c r="C99" i="15"/>
  <c r="D99" i="15"/>
  <c r="G99" i="15"/>
  <c r="H99" i="15"/>
  <c r="J99" i="15"/>
  <c r="P99" i="15"/>
  <c r="AD99" i="15"/>
  <c r="B100" i="15"/>
  <c r="A100" i="15" s="1"/>
  <c r="C100" i="15"/>
  <c r="D100" i="15"/>
  <c r="E100" i="15"/>
  <c r="F100" i="15"/>
  <c r="G100" i="15"/>
  <c r="H100" i="15"/>
  <c r="B101" i="15"/>
  <c r="A101" i="15" s="1"/>
  <c r="C101" i="15"/>
  <c r="D101" i="15"/>
  <c r="E101" i="15"/>
  <c r="F101" i="15"/>
  <c r="G101" i="15"/>
  <c r="H101" i="15"/>
  <c r="B102" i="15"/>
  <c r="A102" i="15" s="1"/>
  <c r="C102" i="15"/>
  <c r="D102" i="15"/>
  <c r="E102" i="15"/>
  <c r="F102" i="15"/>
  <c r="G102" i="15"/>
  <c r="H102" i="15"/>
  <c r="B103" i="15"/>
  <c r="A103" i="15" s="1"/>
  <c r="C103" i="15"/>
  <c r="D103" i="15"/>
  <c r="G103" i="15"/>
  <c r="H103" i="15"/>
  <c r="J103" i="15"/>
  <c r="P103" i="15"/>
  <c r="AD103" i="15"/>
  <c r="B104" i="15"/>
  <c r="A104" i="15" s="1"/>
  <c r="C104" i="15"/>
  <c r="D104" i="15"/>
  <c r="G104" i="15"/>
  <c r="H104" i="15"/>
  <c r="J104" i="15"/>
  <c r="P104" i="15"/>
  <c r="AD104" i="15"/>
  <c r="B105" i="15"/>
  <c r="A105" i="15" s="1"/>
  <c r="C105" i="15"/>
  <c r="D105" i="15"/>
  <c r="E105" i="15"/>
  <c r="F105" i="15"/>
  <c r="G105" i="15"/>
  <c r="H105" i="15"/>
  <c r="B106" i="15"/>
  <c r="A106" i="15" s="1"/>
  <c r="C106" i="15"/>
  <c r="D106" i="15"/>
  <c r="G106" i="15"/>
  <c r="H106" i="15"/>
  <c r="J106" i="15"/>
  <c r="P106" i="15"/>
  <c r="AD106" i="15"/>
  <c r="B107" i="15"/>
  <c r="A107" i="15" s="1"/>
  <c r="C107" i="15"/>
  <c r="D107" i="15"/>
  <c r="G107" i="15"/>
  <c r="H107" i="15"/>
  <c r="J107" i="15"/>
  <c r="P107" i="15"/>
  <c r="AD107" i="15"/>
  <c r="B108" i="15"/>
  <c r="A108" i="15" s="1"/>
  <c r="C108" i="15"/>
  <c r="D108" i="15"/>
  <c r="G108" i="15"/>
  <c r="H108" i="15"/>
  <c r="J108" i="15"/>
  <c r="P108" i="15"/>
  <c r="AD108" i="15"/>
  <c r="B109" i="15"/>
  <c r="A109" i="15" s="1"/>
  <c r="C109" i="15"/>
  <c r="D109" i="15"/>
  <c r="G109" i="15"/>
  <c r="H109" i="15"/>
  <c r="J109" i="15"/>
  <c r="P109" i="15"/>
  <c r="AD109" i="15"/>
  <c r="B110" i="15"/>
  <c r="A110" i="15" s="1"/>
  <c r="C110" i="15"/>
  <c r="D110" i="15"/>
  <c r="G110" i="15"/>
  <c r="H110" i="15"/>
  <c r="J110" i="15"/>
  <c r="P110" i="15"/>
  <c r="AD110" i="15"/>
  <c r="B111" i="15"/>
  <c r="A111" i="15" s="1"/>
  <c r="C111" i="15"/>
  <c r="D111" i="15"/>
  <c r="E111" i="15"/>
  <c r="F111" i="15"/>
  <c r="G111" i="15"/>
  <c r="H111" i="15"/>
  <c r="B112" i="15"/>
  <c r="A112" i="15" s="1"/>
  <c r="C112" i="15"/>
  <c r="D112" i="15"/>
  <c r="E112" i="15"/>
  <c r="F112" i="15"/>
  <c r="G112" i="15"/>
  <c r="H112" i="15"/>
  <c r="B113" i="15"/>
  <c r="A113" i="15" s="1"/>
  <c r="C113" i="15"/>
  <c r="D113" i="15"/>
  <c r="G113" i="15"/>
  <c r="H113" i="15"/>
  <c r="J113" i="15"/>
  <c r="B114" i="15"/>
  <c r="A114" i="15" s="1"/>
  <c r="C114" i="15"/>
  <c r="D114" i="15"/>
  <c r="G114" i="15"/>
  <c r="H114" i="15"/>
  <c r="J114" i="15"/>
  <c r="P114" i="15"/>
  <c r="AD114" i="15"/>
  <c r="B115" i="15"/>
  <c r="A115" i="15" s="1"/>
  <c r="C115" i="15"/>
  <c r="D115" i="15"/>
  <c r="E115" i="15"/>
  <c r="F115" i="15"/>
  <c r="G115" i="15"/>
  <c r="H115" i="15"/>
  <c r="B116" i="15"/>
  <c r="A116" i="15" s="1"/>
  <c r="C116" i="15"/>
  <c r="D116" i="15"/>
  <c r="E116" i="15"/>
  <c r="F116" i="15"/>
  <c r="G116" i="15"/>
  <c r="H116" i="15"/>
  <c r="B117" i="15"/>
  <c r="A117" i="15" s="1"/>
  <c r="C117" i="15"/>
  <c r="D117" i="15"/>
  <c r="G117" i="15"/>
  <c r="H117" i="15"/>
  <c r="J117" i="15"/>
  <c r="B118" i="15"/>
  <c r="A118" i="15" s="1"/>
  <c r="C118" i="15"/>
  <c r="D118" i="15"/>
  <c r="G118" i="15"/>
  <c r="H118" i="15"/>
  <c r="J118" i="15"/>
  <c r="P118" i="15"/>
  <c r="AD118" i="15"/>
  <c r="B119" i="15"/>
  <c r="A119" i="15" s="1"/>
  <c r="C119" i="15"/>
  <c r="D119" i="15"/>
  <c r="E119" i="15"/>
  <c r="F119" i="15"/>
  <c r="G119" i="15"/>
  <c r="H119" i="15"/>
  <c r="B120" i="15"/>
  <c r="A120" i="15" s="1"/>
  <c r="C120" i="15"/>
  <c r="D120" i="15"/>
  <c r="E120" i="15"/>
  <c r="F120" i="15"/>
  <c r="G120" i="15"/>
  <c r="H120" i="15"/>
  <c r="B121" i="15"/>
  <c r="A121" i="15" s="1"/>
  <c r="C121" i="15"/>
  <c r="D121" i="15"/>
  <c r="G121" i="15"/>
  <c r="H121" i="15"/>
  <c r="J121" i="15"/>
  <c r="B122" i="15"/>
  <c r="A122" i="15" s="1"/>
  <c r="C122" i="15"/>
  <c r="D122" i="15"/>
  <c r="G122" i="15"/>
  <c r="H122" i="15"/>
  <c r="J122" i="15"/>
  <c r="P122" i="15"/>
  <c r="AD122" i="15"/>
  <c r="B123" i="15"/>
  <c r="A123" i="15" s="1"/>
  <c r="C123" i="15"/>
  <c r="D123" i="15"/>
  <c r="E123" i="15"/>
  <c r="F123" i="15"/>
  <c r="G123" i="15"/>
  <c r="H123" i="15"/>
  <c r="B124" i="15"/>
  <c r="A124" i="15" s="1"/>
  <c r="C124" i="15"/>
  <c r="D124" i="15"/>
  <c r="E124" i="15"/>
  <c r="F124" i="15"/>
  <c r="G124" i="15"/>
  <c r="H124" i="15"/>
  <c r="B125" i="15"/>
  <c r="A125" i="15" s="1"/>
  <c r="C125" i="15"/>
  <c r="D125" i="15"/>
  <c r="G125" i="15"/>
  <c r="H125" i="15"/>
  <c r="J125" i="15"/>
  <c r="B126" i="15"/>
  <c r="A126" i="15" s="1"/>
  <c r="C126" i="15"/>
  <c r="D126" i="15"/>
  <c r="G126" i="15"/>
  <c r="H126" i="15"/>
  <c r="J126" i="15"/>
  <c r="P126" i="15"/>
  <c r="AD126" i="15"/>
  <c r="B127" i="15"/>
  <c r="A127" i="15" s="1"/>
  <c r="C127" i="15"/>
  <c r="G127" i="15"/>
  <c r="H127" i="15"/>
  <c r="J127" i="15"/>
  <c r="P127" i="15"/>
  <c r="AD127" i="15"/>
  <c r="AI127" i="15"/>
  <c r="B128" i="15"/>
  <c r="A128" i="15" s="1"/>
  <c r="C128" i="15"/>
  <c r="G128" i="15"/>
  <c r="H128" i="15"/>
  <c r="J128" i="15"/>
  <c r="P128" i="15"/>
  <c r="AD128" i="15"/>
  <c r="AI128" i="15"/>
  <c r="B129" i="15"/>
  <c r="A129" i="15" s="1"/>
  <c r="C129" i="15"/>
  <c r="G129" i="15"/>
  <c r="H129" i="15"/>
  <c r="J129" i="15"/>
  <c r="P129" i="15"/>
  <c r="AD129" i="15"/>
  <c r="AI129" i="15"/>
  <c r="B130" i="15"/>
  <c r="A130" i="15" s="1"/>
  <c r="C130" i="15"/>
  <c r="G130" i="15"/>
  <c r="H130" i="15"/>
  <c r="J130" i="15"/>
  <c r="P130" i="15"/>
  <c r="AD130" i="15"/>
  <c r="AI130" i="15"/>
  <c r="AI131" i="15" s="1"/>
  <c r="AI132" i="15" s="1"/>
  <c r="B131" i="15"/>
  <c r="A131" i="15" s="1"/>
  <c r="C131" i="15"/>
  <c r="G131" i="15"/>
  <c r="J131" i="15"/>
  <c r="P131" i="15"/>
  <c r="AD131" i="15"/>
  <c r="B132" i="15"/>
  <c r="A132" i="15" s="1"/>
  <c r="C132" i="15"/>
  <c r="G132" i="15"/>
  <c r="J132" i="15"/>
  <c r="P132" i="15"/>
  <c r="AD132" i="15"/>
  <c r="B133" i="15"/>
  <c r="A133" i="15" s="1"/>
  <c r="C133" i="15"/>
  <c r="G133" i="15"/>
  <c r="J133" i="15"/>
  <c r="P133" i="15"/>
  <c r="AD133" i="15"/>
  <c r="B134" i="15"/>
  <c r="A134" i="15" s="1"/>
  <c r="C134" i="15"/>
  <c r="G134" i="15"/>
  <c r="J134" i="15"/>
  <c r="P134" i="15"/>
  <c r="AD134" i="15"/>
  <c r="B135" i="15"/>
  <c r="A135" i="15" s="1"/>
  <c r="C135" i="15"/>
  <c r="G135" i="15"/>
  <c r="J135" i="15"/>
  <c r="P135" i="15"/>
  <c r="AD135" i="15"/>
  <c r="B136" i="15"/>
  <c r="A136" i="15" s="1"/>
  <c r="C136" i="15"/>
  <c r="G136" i="15"/>
  <c r="J136" i="15"/>
  <c r="P136" i="15"/>
  <c r="AD136" i="15"/>
  <c r="B137" i="15"/>
  <c r="A137" i="15" s="1"/>
  <c r="C137" i="15"/>
  <c r="G137" i="15"/>
  <c r="J137" i="15"/>
  <c r="P137" i="15"/>
  <c r="AD137" i="15"/>
  <c r="B138" i="15"/>
  <c r="A138" i="15" s="1"/>
  <c r="C138" i="15"/>
  <c r="G138" i="15"/>
  <c r="J138" i="15"/>
  <c r="P138" i="15"/>
  <c r="AD138" i="15"/>
  <c r="B139" i="15"/>
  <c r="A139" i="15" s="1"/>
  <c r="C139" i="15"/>
  <c r="G139" i="15"/>
  <c r="H139" i="15"/>
  <c r="J139" i="15"/>
  <c r="P139" i="15"/>
  <c r="AD139" i="15"/>
  <c r="AI139" i="15"/>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B140" i="15"/>
  <c r="A140" i="15" s="1"/>
  <c r="C140" i="15"/>
  <c r="G140" i="15"/>
  <c r="H140" i="15"/>
  <c r="J140" i="15"/>
  <c r="P140" i="15"/>
  <c r="AD140" i="15"/>
  <c r="B141" i="15"/>
  <c r="A141" i="15" s="1"/>
  <c r="C141" i="15"/>
  <c r="G141" i="15"/>
  <c r="H141" i="15"/>
  <c r="J141" i="15"/>
  <c r="P141" i="15"/>
  <c r="AD141" i="15"/>
  <c r="B142" i="15"/>
  <c r="A142" i="15" s="1"/>
  <c r="C142" i="15"/>
  <c r="G142" i="15"/>
  <c r="H142" i="15"/>
  <c r="J142" i="15"/>
  <c r="P142" i="15"/>
  <c r="AD142" i="15"/>
  <c r="B143" i="15"/>
  <c r="A143" i="15" s="1"/>
  <c r="C143" i="15"/>
  <c r="G143" i="15"/>
  <c r="H143" i="15"/>
  <c r="J143" i="15"/>
  <c r="P143" i="15"/>
  <c r="AD143" i="15"/>
  <c r="B144" i="15"/>
  <c r="A144" i="15" s="1"/>
  <c r="C144" i="15"/>
  <c r="G144" i="15"/>
  <c r="H144" i="15"/>
  <c r="J144" i="15"/>
  <c r="P144" i="15"/>
  <c r="AD144" i="15"/>
  <c r="B145" i="15"/>
  <c r="A145" i="15" s="1"/>
  <c r="C145" i="15"/>
  <c r="G145" i="15"/>
  <c r="H145" i="15"/>
  <c r="J145" i="15"/>
  <c r="P145" i="15"/>
  <c r="AD145" i="15"/>
  <c r="B146" i="15"/>
  <c r="A146" i="15" s="1"/>
  <c r="C146" i="15"/>
  <c r="G146" i="15"/>
  <c r="H146" i="15"/>
  <c r="J146" i="15"/>
  <c r="P146" i="15"/>
  <c r="AD146" i="15"/>
  <c r="B147" i="15"/>
  <c r="A147" i="15" s="1"/>
  <c r="C147" i="15"/>
  <c r="G147" i="15"/>
  <c r="H147" i="15"/>
  <c r="J147" i="15"/>
  <c r="P147" i="15"/>
  <c r="AD147" i="15"/>
  <c r="B148" i="15"/>
  <c r="A148" i="15" s="1"/>
  <c r="C148" i="15"/>
  <c r="G148" i="15"/>
  <c r="H148" i="15"/>
  <c r="J148" i="15"/>
  <c r="P148" i="15"/>
  <c r="AD148" i="15"/>
  <c r="B149" i="15"/>
  <c r="A149" i="15" s="1"/>
  <c r="C149" i="15"/>
  <c r="G149" i="15"/>
  <c r="H149" i="15"/>
  <c r="J149" i="15"/>
  <c r="P149" i="15"/>
  <c r="AD149" i="15"/>
  <c r="B150" i="15"/>
  <c r="A150" i="15" s="1"/>
  <c r="C150" i="15"/>
  <c r="G150" i="15"/>
  <c r="H150" i="15"/>
  <c r="J150" i="15"/>
  <c r="P150" i="15"/>
  <c r="AD150" i="15"/>
  <c r="B151" i="15"/>
  <c r="A151" i="15" s="1"/>
  <c r="C151" i="15"/>
  <c r="G151" i="15"/>
  <c r="H151" i="15"/>
  <c r="J151" i="15"/>
  <c r="P151" i="15"/>
  <c r="AD151" i="15"/>
  <c r="B152" i="15"/>
  <c r="A152" i="15" s="1"/>
  <c r="C152" i="15"/>
  <c r="G152" i="15"/>
  <c r="H152" i="15"/>
  <c r="J152" i="15"/>
  <c r="P152" i="15"/>
  <c r="AD152" i="15"/>
  <c r="B153" i="15"/>
  <c r="A153" i="15" s="1"/>
  <c r="C153" i="15"/>
  <c r="G153" i="15"/>
  <c r="H153" i="15"/>
  <c r="J153" i="15"/>
  <c r="P153" i="15"/>
  <c r="AD153" i="15"/>
  <c r="B154" i="15"/>
  <c r="A154" i="15" s="1"/>
  <c r="C154" i="15"/>
  <c r="G154" i="15"/>
  <c r="H154" i="15"/>
  <c r="J154" i="15"/>
  <c r="P154" i="15"/>
  <c r="AD154" i="15"/>
  <c r="B155" i="15"/>
  <c r="A155" i="15" s="1"/>
  <c r="C155" i="15"/>
  <c r="G155" i="15"/>
  <c r="H155" i="15"/>
  <c r="J155" i="15"/>
  <c r="P155" i="15"/>
  <c r="AD155" i="15"/>
  <c r="B156" i="15"/>
  <c r="A156" i="15" s="1"/>
  <c r="C156" i="15"/>
  <c r="G156" i="15"/>
  <c r="H156" i="15"/>
  <c r="J156" i="15"/>
  <c r="P156" i="15"/>
  <c r="AD156" i="15"/>
  <c r="B157" i="15"/>
  <c r="A157" i="15" s="1"/>
  <c r="C157" i="15"/>
  <c r="G157" i="15"/>
  <c r="H157" i="15"/>
  <c r="J157" i="15"/>
  <c r="P157" i="15"/>
  <c r="AD157" i="15"/>
  <c r="B158" i="15"/>
  <c r="A158" i="15" s="1"/>
  <c r="C158" i="15"/>
  <c r="G158" i="15"/>
  <c r="H158" i="15"/>
  <c r="J158" i="15"/>
  <c r="P158" i="15"/>
  <c r="AD158" i="15"/>
  <c r="B159" i="15"/>
  <c r="A159" i="15" s="1"/>
  <c r="C159" i="15"/>
  <c r="G159" i="15"/>
  <c r="H159" i="15"/>
  <c r="J159" i="15"/>
  <c r="P159" i="15"/>
  <c r="AD159" i="15"/>
  <c r="B160" i="15"/>
  <c r="A160" i="15" s="1"/>
  <c r="C160" i="15"/>
  <c r="G160" i="15"/>
  <c r="H160" i="15"/>
  <c r="J160" i="15"/>
  <c r="P160" i="15"/>
  <c r="AD160" i="15"/>
  <c r="B161" i="15"/>
  <c r="A161" i="15" s="1"/>
  <c r="C161" i="15"/>
  <c r="G161" i="15"/>
  <c r="H161" i="15"/>
  <c r="J161" i="15"/>
  <c r="P161" i="15"/>
  <c r="AD161" i="15"/>
  <c r="B162" i="15"/>
  <c r="A162" i="15" s="1"/>
  <c r="C162" i="15"/>
  <c r="G162" i="15"/>
  <c r="H162" i="15"/>
  <c r="J162" i="15"/>
  <c r="P162" i="15"/>
  <c r="AD162" i="15"/>
  <c r="B163" i="15"/>
  <c r="A163" i="15" s="1"/>
  <c r="C163" i="15"/>
  <c r="G163" i="15"/>
  <c r="H163" i="15"/>
  <c r="J163" i="15"/>
  <c r="P163" i="15"/>
  <c r="AD163" i="15"/>
  <c r="B164" i="15"/>
  <c r="A164" i="15" s="1"/>
  <c r="C164" i="15"/>
  <c r="G164" i="15"/>
  <c r="H164" i="15"/>
  <c r="J164" i="15"/>
  <c r="P164" i="15"/>
  <c r="AD164" i="15"/>
  <c r="B165" i="15"/>
  <c r="A165" i="15" s="1"/>
  <c r="C165" i="15"/>
  <c r="G165" i="15"/>
  <c r="H165" i="15"/>
  <c r="J165" i="15"/>
  <c r="P165" i="15"/>
  <c r="AD165" i="15"/>
  <c r="B166" i="15"/>
  <c r="A166" i="15" s="1"/>
  <c r="C166" i="15"/>
  <c r="G166" i="15"/>
  <c r="H166" i="15"/>
  <c r="J166" i="15"/>
  <c r="P166" i="15"/>
  <c r="AD166" i="15"/>
  <c r="B167" i="15"/>
  <c r="A167" i="15" s="1"/>
  <c r="C167" i="15"/>
  <c r="G167" i="15"/>
  <c r="H167" i="15"/>
  <c r="J167" i="15"/>
  <c r="P167" i="15"/>
  <c r="AD167" i="15"/>
  <c r="B168" i="15"/>
  <c r="A168" i="15" s="1"/>
  <c r="C168" i="15"/>
  <c r="G168" i="15"/>
  <c r="H168" i="15"/>
  <c r="J168" i="15"/>
  <c r="P168" i="15"/>
  <c r="AD168" i="15"/>
  <c r="B169" i="15"/>
  <c r="A169" i="15" s="1"/>
  <c r="C169" i="15"/>
  <c r="G169" i="15"/>
  <c r="H169" i="15"/>
  <c r="J169" i="15"/>
  <c r="AD169" i="15"/>
  <c r="AI169" i="15"/>
  <c r="AI170" i="15" s="1"/>
  <c r="AI171" i="15" s="1"/>
  <c r="AI172" i="15" s="1"/>
  <c r="AI173" i="15" s="1"/>
  <c r="AI174" i="15" s="1"/>
  <c r="B170" i="15"/>
  <c r="A170" i="15" s="1"/>
  <c r="C170" i="15"/>
  <c r="G170" i="15"/>
  <c r="H170" i="15"/>
  <c r="J170" i="15"/>
  <c r="AD170" i="15"/>
  <c r="B171" i="15"/>
  <c r="A171" i="15" s="1"/>
  <c r="C171" i="15"/>
  <c r="G171" i="15"/>
  <c r="H171" i="15"/>
  <c r="J171" i="15"/>
  <c r="AD171" i="15"/>
  <c r="B172" i="15"/>
  <c r="A172" i="15" s="1"/>
  <c r="C172" i="15"/>
  <c r="G172" i="15"/>
  <c r="H172" i="15"/>
  <c r="J172" i="15"/>
  <c r="AD172" i="15"/>
  <c r="B173" i="15"/>
  <c r="A173" i="15" s="1"/>
  <c r="C173" i="15"/>
  <c r="G173" i="15"/>
  <c r="H173" i="15"/>
  <c r="J173" i="15"/>
  <c r="AD173" i="15"/>
  <c r="B174" i="15"/>
  <c r="A174" i="15" s="1"/>
  <c r="C174" i="15"/>
  <c r="G174" i="15"/>
  <c r="H174" i="15"/>
  <c r="J174" i="15"/>
  <c r="AD174" i="15"/>
  <c r="B175" i="15"/>
  <c r="A175" i="15" s="1"/>
  <c r="C175" i="15"/>
  <c r="G175" i="15"/>
  <c r="H175" i="15"/>
  <c r="J175" i="15"/>
  <c r="AD175" i="15"/>
  <c r="AI175" i="15"/>
  <c r="B176" i="15"/>
  <c r="A176" i="15" s="1"/>
  <c r="C176" i="15"/>
  <c r="G176" i="15"/>
  <c r="H176" i="15"/>
  <c r="J176" i="15"/>
  <c r="AD176" i="15"/>
  <c r="AI176" i="15"/>
  <c r="AI177" i="15" s="1"/>
  <c r="AI178" i="15" s="1"/>
  <c r="B177" i="15"/>
  <c r="A177" i="15" s="1"/>
  <c r="C177" i="15"/>
  <c r="G177" i="15"/>
  <c r="H177" i="15"/>
  <c r="J177" i="15"/>
  <c r="AD177" i="15"/>
  <c r="B178" i="15"/>
  <c r="A178" i="15" s="1"/>
  <c r="C178" i="15"/>
  <c r="G178" i="15"/>
  <c r="H178" i="15"/>
  <c r="J178" i="15"/>
  <c r="AD178" i="15"/>
  <c r="B179" i="15"/>
  <c r="A179" i="15" s="1"/>
  <c r="C179" i="15"/>
  <c r="G179" i="15"/>
  <c r="H179" i="15"/>
  <c r="J179" i="15"/>
  <c r="AD179" i="15"/>
  <c r="AI179" i="15"/>
  <c r="AI180" i="15" s="1"/>
  <c r="AI181" i="15" s="1"/>
  <c r="AI182" i="15" s="1"/>
  <c r="B180" i="15"/>
  <c r="A180" i="15" s="1"/>
  <c r="C180" i="15"/>
  <c r="G180" i="15"/>
  <c r="H180" i="15"/>
  <c r="J180" i="15"/>
  <c r="AD180" i="15"/>
  <c r="B181" i="15"/>
  <c r="A181" i="15" s="1"/>
  <c r="C181" i="15"/>
  <c r="G181" i="15"/>
  <c r="H181" i="15"/>
  <c r="J181" i="15"/>
  <c r="AD181" i="15"/>
  <c r="B182" i="15"/>
  <c r="A182" i="15" s="1"/>
  <c r="C182" i="15"/>
  <c r="G182" i="15"/>
  <c r="H182" i="15"/>
  <c r="J182" i="15"/>
  <c r="AD182" i="15"/>
  <c r="B183" i="15"/>
  <c r="A183" i="15" s="1"/>
  <c r="C183" i="15"/>
  <c r="G183" i="15"/>
  <c r="H183" i="15"/>
  <c r="J183" i="15"/>
  <c r="AD183" i="15"/>
  <c r="B184" i="15"/>
  <c r="A184" i="15" s="1"/>
  <c r="C184" i="15"/>
  <c r="G184" i="15"/>
  <c r="H184" i="15"/>
  <c r="J184" i="15"/>
  <c r="AD184" i="15"/>
  <c r="B185" i="15"/>
  <c r="A185" i="15" s="1"/>
  <c r="C185" i="15"/>
  <c r="G185" i="15"/>
  <c r="H185" i="15"/>
  <c r="AG185" i="15"/>
  <c r="AD185" i="15" s="1"/>
  <c r="AI185" i="15"/>
  <c r="B186" i="15"/>
  <c r="A186" i="15" s="1"/>
  <c r="C186" i="15"/>
  <c r="G186" i="15"/>
  <c r="H186" i="15"/>
  <c r="AG186" i="15"/>
  <c r="AD186" i="15" s="1"/>
  <c r="AI186" i="15"/>
  <c r="B187" i="15"/>
  <c r="A187" i="15" s="1"/>
  <c r="C187" i="15"/>
  <c r="D187" i="15"/>
  <c r="G187" i="15"/>
  <c r="H187" i="15"/>
  <c r="J187" i="15"/>
  <c r="P187" i="15"/>
  <c r="AD187" i="15"/>
  <c r="AI187" i="15"/>
  <c r="B188" i="15"/>
  <c r="A188" i="15" s="1"/>
  <c r="C188" i="15"/>
  <c r="G188" i="15"/>
  <c r="H188" i="15"/>
  <c r="AD188" i="15"/>
  <c r="AI188" i="15"/>
  <c r="B189" i="15"/>
  <c r="A189" i="15" s="1"/>
  <c r="C189" i="15"/>
  <c r="G189" i="15"/>
  <c r="H189" i="15"/>
  <c r="AD189" i="15"/>
  <c r="AI189" i="15"/>
  <c r="B190" i="15"/>
  <c r="A190" i="15" s="1"/>
  <c r="C190" i="15"/>
  <c r="G190" i="15"/>
  <c r="H190" i="15"/>
  <c r="AD190" i="15"/>
  <c r="AI190" i="15"/>
  <c r="B191" i="15"/>
  <c r="A191" i="15" s="1"/>
  <c r="C191" i="15"/>
  <c r="G191" i="15"/>
  <c r="H191" i="15"/>
  <c r="AD191" i="15"/>
  <c r="AI191" i="15"/>
  <c r="B192" i="15"/>
  <c r="A192" i="15" s="1"/>
  <c r="C192" i="15"/>
  <c r="G192" i="15"/>
  <c r="H192" i="15"/>
  <c r="AD192" i="15"/>
  <c r="AI192" i="15"/>
  <c r="B193" i="15"/>
  <c r="A193" i="15" s="1"/>
  <c r="C193" i="15"/>
  <c r="G193" i="15"/>
  <c r="H193" i="15"/>
  <c r="AD193" i="15"/>
  <c r="AI193" i="15"/>
  <c r="B194" i="15"/>
  <c r="A194" i="15" s="1"/>
  <c r="C194" i="15"/>
  <c r="G194" i="15"/>
  <c r="H194" i="15"/>
  <c r="AD194" i="15"/>
  <c r="AI194" i="15"/>
  <c r="B195" i="15"/>
  <c r="A195" i="15" s="1"/>
  <c r="C195" i="15"/>
  <c r="G195" i="15"/>
  <c r="H195" i="15"/>
  <c r="AD195" i="15"/>
  <c r="AI195" i="15"/>
  <c r="B196" i="15"/>
  <c r="A196" i="15" s="1"/>
  <c r="C196" i="15"/>
  <c r="G196" i="15"/>
  <c r="H196" i="15"/>
  <c r="AD196" i="15"/>
  <c r="AI196" i="15"/>
  <c r="B197" i="15"/>
  <c r="A197" i="15" s="1"/>
  <c r="C197" i="15"/>
  <c r="G197" i="15"/>
  <c r="H197" i="15"/>
  <c r="AD197" i="15"/>
  <c r="AI197" i="15"/>
  <c r="B198" i="15"/>
  <c r="A198" i="15" s="1"/>
  <c r="C198" i="15"/>
  <c r="D198" i="15"/>
  <c r="G198" i="15"/>
  <c r="H198" i="15"/>
  <c r="J198" i="15"/>
  <c r="P198" i="15"/>
  <c r="AD198" i="15"/>
  <c r="AI198" i="15"/>
  <c r="B199" i="15"/>
  <c r="A199" i="15" s="1"/>
  <c r="C199" i="15"/>
  <c r="D199" i="15"/>
  <c r="G199" i="15"/>
  <c r="H199" i="15"/>
  <c r="J199" i="15"/>
  <c r="P199" i="15"/>
  <c r="AD199" i="15"/>
  <c r="AI199" i="15"/>
  <c r="B200" i="15"/>
  <c r="A200" i="15" s="1"/>
  <c r="C200" i="15"/>
  <c r="D200" i="15"/>
  <c r="G200" i="15"/>
  <c r="H200" i="15"/>
  <c r="J200" i="15"/>
  <c r="P200" i="15"/>
  <c r="AD200" i="15"/>
  <c r="AI200" i="15"/>
  <c r="B201" i="15"/>
  <c r="A201" i="15" s="1"/>
  <c r="C201" i="15"/>
  <c r="D201" i="15"/>
  <c r="G201" i="15"/>
  <c r="H201" i="15"/>
  <c r="J201" i="15"/>
  <c r="P201" i="15"/>
  <c r="AD201" i="15"/>
  <c r="AI201" i="15"/>
  <c r="B202" i="15"/>
  <c r="A202" i="15" s="1"/>
  <c r="C202" i="15"/>
  <c r="D202" i="15"/>
  <c r="G202" i="15"/>
  <c r="H202" i="15"/>
  <c r="J202" i="15"/>
  <c r="L202" i="15"/>
  <c r="P202" i="15"/>
  <c r="AD202" i="15"/>
  <c r="AI202" i="15"/>
  <c r="B203" i="15"/>
  <c r="A203" i="15" s="1"/>
  <c r="C203" i="15"/>
  <c r="D203" i="15"/>
  <c r="G203" i="15"/>
  <c r="H203" i="15"/>
  <c r="J203" i="15"/>
  <c r="L203" i="15"/>
  <c r="P203" i="15"/>
  <c r="AD203" i="15"/>
  <c r="AI203" i="15"/>
  <c r="B204" i="15"/>
  <c r="A204" i="15" s="1"/>
  <c r="C204" i="15"/>
  <c r="G204" i="15"/>
  <c r="H204" i="15"/>
  <c r="AD204" i="15"/>
  <c r="AI204" i="15"/>
  <c r="B205" i="15"/>
  <c r="A205" i="15" s="1"/>
  <c r="C205" i="15"/>
  <c r="G205" i="15"/>
  <c r="H205" i="15"/>
  <c r="AD205" i="15"/>
  <c r="AI205" i="15"/>
  <c r="B206" i="15"/>
  <c r="A206" i="15" s="1"/>
  <c r="C206" i="15"/>
  <c r="G206" i="15"/>
  <c r="H206" i="15"/>
  <c r="AD206" i="15"/>
  <c r="AI206" i="15"/>
  <c r="B207" i="15"/>
  <c r="A207" i="15" s="1"/>
  <c r="C207" i="15"/>
  <c r="G207" i="15"/>
  <c r="H207" i="15"/>
  <c r="AD207" i="15"/>
  <c r="AI207" i="15"/>
  <c r="B208" i="15"/>
  <c r="A208" i="15" s="1"/>
  <c r="C208" i="15"/>
  <c r="G208" i="15"/>
  <c r="H208" i="15"/>
  <c r="AD208" i="15"/>
  <c r="AI208" i="15"/>
  <c r="B209" i="15"/>
  <c r="A209" i="15" s="1"/>
  <c r="C209" i="15"/>
  <c r="G209" i="15"/>
  <c r="H209" i="15"/>
  <c r="AD209" i="15"/>
  <c r="AI209" i="15"/>
  <c r="B210" i="15"/>
  <c r="A210" i="15" s="1"/>
  <c r="C210" i="15"/>
  <c r="G210" i="15"/>
  <c r="H210" i="15"/>
  <c r="AD210" i="15"/>
  <c r="AI210" i="15"/>
  <c r="B211" i="15"/>
  <c r="A211" i="15" s="1"/>
  <c r="C211" i="15"/>
  <c r="G211" i="15"/>
  <c r="H211" i="15"/>
  <c r="AD211" i="15"/>
  <c r="AI211" i="15"/>
  <c r="B212" i="15"/>
  <c r="A212" i="15" s="1"/>
  <c r="C212" i="15"/>
  <c r="G212" i="15"/>
  <c r="H212" i="15"/>
  <c r="AD212" i="15"/>
  <c r="AI212" i="15"/>
  <c r="B213" i="15"/>
  <c r="A213" i="15" s="1"/>
  <c r="C213" i="15"/>
  <c r="G213" i="15"/>
  <c r="H213" i="15"/>
  <c r="AD213" i="15"/>
  <c r="AI213" i="15"/>
  <c r="B214" i="15"/>
  <c r="A214" i="15" s="1"/>
  <c r="C214" i="15"/>
  <c r="G214" i="15"/>
  <c r="H214" i="15"/>
  <c r="AD214" i="15"/>
  <c r="AI214" i="15"/>
  <c r="B215" i="15"/>
  <c r="A215" i="15" s="1"/>
  <c r="C215" i="15"/>
  <c r="G215" i="15"/>
  <c r="H215" i="15"/>
  <c r="AD215" i="15"/>
  <c r="AI215" i="15"/>
  <c r="B216" i="15"/>
  <c r="A216" i="15" s="1"/>
  <c r="C216" i="15"/>
  <c r="H216" i="15"/>
  <c r="X216" i="15"/>
  <c r="Z216" i="15" s="1"/>
  <c r="W216" i="15" s="1"/>
  <c r="AD216" i="15"/>
  <c r="AI216" i="15"/>
  <c r="B217" i="15"/>
  <c r="A217" i="15" s="1"/>
  <c r="C217" i="15"/>
  <c r="H217" i="15"/>
  <c r="X217" i="15"/>
  <c r="Z217" i="15" s="1"/>
  <c r="W217" i="15" s="1"/>
  <c r="AD217" i="15"/>
  <c r="AI217" i="15"/>
  <c r="B218" i="15"/>
  <c r="A218" i="15" s="1"/>
  <c r="C218" i="15"/>
  <c r="D218" i="15"/>
  <c r="G218" i="15"/>
  <c r="H218" i="15"/>
  <c r="AI218" i="15"/>
  <c r="B219" i="15"/>
  <c r="A219" i="15" s="1"/>
  <c r="C219" i="15"/>
  <c r="D219" i="15"/>
  <c r="G219" i="15"/>
  <c r="H219" i="15"/>
  <c r="AI219" i="15"/>
  <c r="B220" i="15"/>
  <c r="A220" i="15" s="1"/>
  <c r="C220" i="15"/>
  <c r="G220" i="15"/>
  <c r="H220" i="15"/>
  <c r="J220" i="15"/>
  <c r="P220" i="15"/>
  <c r="AD220" i="15"/>
  <c r="AI220" i="15"/>
  <c r="B221" i="15"/>
  <c r="A221" i="15" s="1"/>
  <c r="C221" i="15"/>
  <c r="G221" i="15"/>
  <c r="H221" i="15"/>
  <c r="J221" i="15"/>
  <c r="P221" i="15"/>
  <c r="AD221" i="15"/>
  <c r="AI221" i="15"/>
  <c r="B231" i="15"/>
  <c r="A231" i="15" s="1"/>
  <c r="C231" i="15"/>
  <c r="G231" i="15"/>
  <c r="H231" i="15"/>
  <c r="X231" i="15"/>
  <c r="Z231" i="15" s="1"/>
  <c r="W231" i="15" s="1"/>
  <c r="AD231" i="15"/>
  <c r="AI231" i="15"/>
  <c r="B232" i="15"/>
  <c r="A232" i="15" s="1"/>
  <c r="G232" i="15"/>
  <c r="H232" i="15"/>
  <c r="I232" i="15"/>
  <c r="O232" i="15"/>
  <c r="X232" i="15"/>
  <c r="Z232" i="15" s="1"/>
  <c r="W232" i="15" s="1"/>
  <c r="V232" i="15" s="1"/>
  <c r="AB232" i="15"/>
  <c r="AD232" i="15"/>
  <c r="AE232" i="15"/>
  <c r="AC232" i="15" s="1"/>
  <c r="AI232" i="15"/>
  <c r="B233" i="15"/>
  <c r="A233" i="15" s="1"/>
  <c r="G233" i="15"/>
  <c r="H233" i="15"/>
  <c r="I233" i="15"/>
  <c r="O233" i="15"/>
  <c r="X233" i="15"/>
  <c r="Z233" i="15" s="1"/>
  <c r="W233" i="15" s="1"/>
  <c r="V233" i="15" s="1"/>
  <c r="AB233" i="15"/>
  <c r="AD233" i="15"/>
  <c r="AE233" i="15"/>
  <c r="AC233" i="15" s="1"/>
  <c r="AI233" i="15"/>
  <c r="B234" i="15"/>
  <c r="A234" i="15" s="1"/>
  <c r="G234" i="15"/>
  <c r="H234" i="15"/>
  <c r="I234" i="15"/>
  <c r="O234" i="15"/>
  <c r="X234" i="15"/>
  <c r="Z234" i="15" s="1"/>
  <c r="W234" i="15" s="1"/>
  <c r="V234" i="15" s="1"/>
  <c r="AB234" i="15"/>
  <c r="AD234" i="15"/>
  <c r="AE234" i="15"/>
  <c r="AC234" i="15" s="1"/>
  <c r="AI234" i="15"/>
  <c r="B235" i="15"/>
  <c r="A235" i="15" s="1"/>
  <c r="G235" i="15"/>
  <c r="H235" i="15"/>
  <c r="I235" i="15"/>
  <c r="O235" i="15"/>
  <c r="X235" i="15"/>
  <c r="Z235" i="15" s="1"/>
  <c r="W235" i="15" s="1"/>
  <c r="V235" i="15" s="1"/>
  <c r="AB235" i="15"/>
  <c r="AD235" i="15"/>
  <c r="AE235" i="15"/>
  <c r="AC235" i="15" s="1"/>
  <c r="AI235" i="15"/>
  <c r="B238" i="15"/>
  <c r="A238" i="15" s="1"/>
  <c r="C238" i="15"/>
  <c r="G238" i="15"/>
  <c r="H238" i="15"/>
  <c r="AB238" i="15"/>
  <c r="AD238" i="15"/>
  <c r="AI238" i="15"/>
  <c r="B239" i="15"/>
  <c r="A239" i="15" s="1"/>
  <c r="C239" i="15"/>
  <c r="G239" i="15"/>
  <c r="H239" i="15"/>
  <c r="AB239" i="15"/>
  <c r="AD239" i="15"/>
  <c r="AI239" i="15"/>
  <c r="B240" i="15"/>
  <c r="A240" i="15" s="1"/>
  <c r="C240" i="15"/>
  <c r="G240" i="15"/>
  <c r="H240" i="15"/>
  <c r="AB240" i="15"/>
  <c r="AD240" i="15"/>
  <c r="AI240" i="15"/>
  <c r="B241" i="15"/>
  <c r="A241" i="15" s="1"/>
  <c r="C241" i="15"/>
  <c r="G241" i="15"/>
  <c r="H241" i="15"/>
  <c r="AB241" i="15"/>
  <c r="AD241" i="15"/>
  <c r="AI241" i="15"/>
  <c r="B242" i="15"/>
  <c r="A242" i="15" s="1"/>
  <c r="C242" i="15"/>
  <c r="G242" i="15"/>
  <c r="H242" i="15"/>
  <c r="AB242" i="15"/>
  <c r="AD242" i="15"/>
  <c r="AI242" i="15"/>
  <c r="B243" i="15"/>
  <c r="A243" i="15" s="1"/>
  <c r="C243" i="15"/>
  <c r="G243" i="15"/>
  <c r="H243" i="15"/>
  <c r="AB243" i="15"/>
  <c r="AD243" i="15"/>
  <c r="AI243" i="15"/>
  <c r="B244" i="15"/>
  <c r="A244" i="15" s="1"/>
  <c r="C244" i="15"/>
  <c r="G244" i="15"/>
  <c r="H244" i="15"/>
  <c r="AB244" i="15"/>
  <c r="AD244" i="15"/>
  <c r="AI244" i="15"/>
  <c r="B245" i="15"/>
  <c r="A245" i="15" s="1"/>
  <c r="C245" i="15"/>
  <c r="G245" i="15"/>
  <c r="H245" i="15"/>
  <c r="AB245" i="15"/>
  <c r="AD245" i="15"/>
  <c r="AI245" i="15"/>
  <c r="B246" i="15"/>
  <c r="A246" i="15" s="1"/>
  <c r="C246" i="15"/>
  <c r="G246" i="15"/>
  <c r="H246" i="15"/>
  <c r="AB246" i="15"/>
  <c r="AD246" i="15"/>
  <c r="AI246" i="15"/>
  <c r="B254" i="15"/>
  <c r="A254" i="15" s="1"/>
  <c r="C254" i="15"/>
  <c r="G254" i="15"/>
  <c r="H254" i="15"/>
  <c r="X254" i="15"/>
  <c r="Z254" i="15" s="1"/>
  <c r="W254" i="15" s="1"/>
  <c r="AB254" i="15"/>
  <c r="AD254" i="15"/>
  <c r="AI254" i="15"/>
  <c r="B255" i="15"/>
  <c r="A255" i="15" s="1"/>
  <c r="C255" i="15"/>
  <c r="G255" i="15"/>
  <c r="H255" i="15"/>
  <c r="X255" i="15"/>
  <c r="Z255" i="15" s="1"/>
  <c r="W255" i="15" s="1"/>
  <c r="AB255" i="15"/>
  <c r="AD255" i="15"/>
  <c r="AI255" i="15"/>
  <c r="B256" i="15"/>
  <c r="A256" i="15" s="1"/>
  <c r="C256" i="15"/>
  <c r="G256" i="15"/>
  <c r="H256" i="15"/>
  <c r="X256" i="15"/>
  <c r="Z256" i="15" s="1"/>
  <c r="W256" i="15" s="1"/>
  <c r="AB256" i="15"/>
  <c r="AD256" i="15"/>
  <c r="AI256" i="15"/>
  <c r="B257" i="15"/>
  <c r="A257" i="15" s="1"/>
  <c r="C257" i="15"/>
  <c r="G257" i="15"/>
  <c r="H257" i="15"/>
  <c r="X257" i="15"/>
  <c r="Z257" i="15" s="1"/>
  <c r="W257" i="15" s="1"/>
  <c r="AB257" i="15"/>
  <c r="AD257" i="15"/>
  <c r="AI257" i="15"/>
  <c r="B258" i="15"/>
  <c r="A258" i="15" s="1"/>
  <c r="C258" i="15"/>
  <c r="G258" i="15"/>
  <c r="H258" i="15"/>
  <c r="X258" i="15"/>
  <c r="Z258" i="15" s="1"/>
  <c r="W258" i="15" s="1"/>
  <c r="AB258" i="15"/>
  <c r="AD258" i="15"/>
  <c r="AI258" i="15"/>
  <c r="B259" i="15"/>
  <c r="A259" i="15" s="1"/>
  <c r="C259" i="15"/>
  <c r="G259" i="15"/>
  <c r="H259" i="15"/>
  <c r="X259" i="15"/>
  <c r="Z259" i="15" s="1"/>
  <c r="W259" i="15" s="1"/>
  <c r="AB259" i="15"/>
  <c r="AD259" i="15"/>
  <c r="AI259" i="15"/>
  <c r="B260" i="15"/>
  <c r="A260" i="15" s="1"/>
  <c r="C260" i="15"/>
  <c r="G260" i="15"/>
  <c r="H260" i="15"/>
  <c r="X260" i="15"/>
  <c r="Z260" i="15" s="1"/>
  <c r="W260" i="15" s="1"/>
  <c r="AB260" i="15"/>
  <c r="AD260" i="15"/>
  <c r="AI260" i="15"/>
  <c r="B261" i="15"/>
  <c r="A261" i="15" s="1"/>
  <c r="C261" i="15"/>
  <c r="G261" i="15"/>
  <c r="H261" i="15"/>
  <c r="X261" i="15"/>
  <c r="Z261" i="15" s="1"/>
  <c r="W261" i="15" s="1"/>
  <c r="AB261" i="15"/>
  <c r="AD261" i="15"/>
  <c r="AI261" i="15"/>
  <c r="B262" i="15"/>
  <c r="A262" i="15" s="1"/>
  <c r="C262" i="15"/>
  <c r="G262" i="15"/>
  <c r="H262" i="15"/>
  <c r="X262" i="15"/>
  <c r="Z262" i="15" s="1"/>
  <c r="W262" i="15" s="1"/>
  <c r="AB262" i="15"/>
  <c r="AD262" i="15"/>
  <c r="AI262" i="15"/>
  <c r="B263" i="15"/>
  <c r="A263" i="15" s="1"/>
  <c r="C263" i="15"/>
  <c r="G263" i="15"/>
  <c r="H263" i="15"/>
  <c r="X263" i="15"/>
  <c r="Z263" i="15" s="1"/>
  <c r="W263" i="15" s="1"/>
  <c r="AB263" i="15"/>
  <c r="AD263" i="15"/>
  <c r="AI263" i="15"/>
  <c r="B265" i="15"/>
  <c r="A265" i="15" s="1"/>
  <c r="C265" i="15"/>
  <c r="G265" i="15"/>
  <c r="H265" i="15"/>
  <c r="X265" i="15"/>
  <c r="Z265" i="15" s="1"/>
  <c r="W265" i="15" s="1"/>
  <c r="AB265" i="15"/>
  <c r="AD265" i="15"/>
  <c r="AI265" i="15"/>
  <c r="B267" i="15"/>
  <c r="A267" i="15" s="1"/>
  <c r="C267" i="15"/>
  <c r="G267" i="15"/>
  <c r="H267" i="15"/>
  <c r="X267" i="15"/>
  <c r="Z267" i="15" s="1"/>
  <c r="W267" i="15" s="1"/>
  <c r="AB267" i="15"/>
  <c r="AD267" i="15"/>
  <c r="AI267" i="15"/>
  <c r="B268" i="15"/>
  <c r="A268" i="15" s="1"/>
  <c r="C268" i="15"/>
  <c r="G268" i="15"/>
  <c r="H268" i="15"/>
  <c r="X268" i="15"/>
  <c r="Z268" i="15" s="1"/>
  <c r="W268" i="15" s="1"/>
  <c r="AB268" i="15"/>
  <c r="AD268" i="15"/>
  <c r="AI268" i="15"/>
  <c r="B269" i="15"/>
  <c r="A269" i="15" s="1"/>
  <c r="C269" i="15"/>
  <c r="G269" i="15"/>
  <c r="H269" i="15"/>
  <c r="X269" i="15"/>
  <c r="Z269" i="15" s="1"/>
  <c r="AB269" i="15"/>
  <c r="AD269" i="15"/>
  <c r="AI269" i="15"/>
  <c r="B270" i="15"/>
  <c r="A270" i="15" s="1"/>
  <c r="C270" i="15"/>
  <c r="G270" i="15"/>
  <c r="H270" i="15"/>
  <c r="X270" i="15"/>
  <c r="Z270" i="15" s="1"/>
  <c r="AB270" i="15"/>
  <c r="AD270" i="15"/>
  <c r="AI270" i="15"/>
  <c r="B271" i="15"/>
  <c r="A271" i="15" s="1"/>
  <c r="C271" i="15"/>
  <c r="G271" i="15"/>
  <c r="H271" i="15"/>
  <c r="X271" i="15"/>
  <c r="Z271" i="15" s="1"/>
  <c r="AB271" i="15"/>
  <c r="AD271" i="15"/>
  <c r="AI271" i="15"/>
  <c r="B272" i="15"/>
  <c r="A272" i="15" s="1"/>
  <c r="C272" i="15"/>
  <c r="G272" i="15"/>
  <c r="H272" i="15"/>
  <c r="X272" i="15"/>
  <c r="Z272" i="15" s="1"/>
  <c r="AB272" i="15"/>
  <c r="AD272" i="15"/>
  <c r="AI272" i="15"/>
  <c r="B273" i="15"/>
  <c r="A273" i="15" s="1"/>
  <c r="C273" i="15"/>
  <c r="G273" i="15"/>
  <c r="H273" i="15"/>
  <c r="X273" i="15"/>
  <c r="Z273" i="15" s="1"/>
  <c r="AB273" i="15"/>
  <c r="AD273" i="15"/>
  <c r="AI273" i="15"/>
  <c r="B276" i="15"/>
  <c r="A276" i="15" s="1"/>
  <c r="C276" i="15"/>
  <c r="G276" i="15"/>
  <c r="H276" i="15"/>
  <c r="X276" i="15"/>
  <c r="Z276" i="15" s="1"/>
  <c r="W276" i="15" s="1"/>
  <c r="AD276" i="15"/>
  <c r="AI276" i="15"/>
  <c r="B277" i="15"/>
  <c r="A277" i="15" s="1"/>
  <c r="C277" i="15"/>
  <c r="G277" i="15"/>
  <c r="H277" i="15"/>
  <c r="X277" i="15"/>
  <c r="Z277" i="15" s="1"/>
  <c r="W277" i="15" s="1"/>
  <c r="AB277" i="15"/>
  <c r="AD277" i="15"/>
  <c r="AI277" i="15"/>
  <c r="B278" i="15"/>
  <c r="A278" i="15" s="1"/>
  <c r="C278" i="15"/>
  <c r="G278" i="15"/>
  <c r="H278" i="15"/>
  <c r="X278" i="15"/>
  <c r="Z278" i="15" s="1"/>
  <c r="W278" i="15" s="1"/>
  <c r="AB278" i="15"/>
  <c r="AD278" i="15"/>
  <c r="AI278" i="15"/>
  <c r="B279" i="15"/>
  <c r="A279" i="15" s="1"/>
  <c r="C279" i="15"/>
  <c r="G279" i="15"/>
  <c r="H279" i="15"/>
  <c r="X279" i="15"/>
  <c r="Z279" i="15" s="1"/>
  <c r="W279" i="15" s="1"/>
  <c r="AB279" i="15"/>
  <c r="AD279" i="15"/>
  <c r="AI279" i="15"/>
  <c r="B280" i="15"/>
  <c r="A280" i="15" s="1"/>
  <c r="C280" i="15"/>
  <c r="G280" i="15"/>
  <c r="H280" i="15"/>
  <c r="X280" i="15"/>
  <c r="Z280" i="15" s="1"/>
  <c r="W280" i="15" s="1"/>
  <c r="AB280" i="15"/>
  <c r="AD280" i="15"/>
  <c r="AI280" i="15"/>
  <c r="B281" i="15"/>
  <c r="A281" i="15" s="1"/>
  <c r="C281" i="15"/>
  <c r="G281" i="15"/>
  <c r="H281" i="15"/>
  <c r="X281" i="15"/>
  <c r="Z281" i="15" s="1"/>
  <c r="W281" i="15" s="1"/>
  <c r="AB281" i="15"/>
  <c r="AD281" i="15"/>
  <c r="AI281" i="15"/>
  <c r="B282" i="15"/>
  <c r="A282" i="15" s="1"/>
  <c r="C282" i="15"/>
  <c r="G282" i="15"/>
  <c r="H282" i="15"/>
  <c r="X282" i="15"/>
  <c r="Z282" i="15" s="1"/>
  <c r="W282" i="15" s="1"/>
  <c r="AB282" i="15"/>
  <c r="AD282" i="15"/>
  <c r="AI282" i="15"/>
  <c r="B283" i="15"/>
  <c r="A283" i="15" s="1"/>
  <c r="C283" i="15"/>
  <c r="G283" i="15"/>
  <c r="H283" i="15"/>
  <c r="X283" i="15"/>
  <c r="Z283" i="15" s="1"/>
  <c r="W283" i="15" s="1"/>
  <c r="AB283" i="15"/>
  <c r="AD283" i="15"/>
  <c r="AI283" i="15"/>
  <c r="B284" i="15"/>
  <c r="A284" i="15" s="1"/>
  <c r="C284" i="15"/>
  <c r="D284" i="15"/>
  <c r="G284" i="15"/>
  <c r="H284" i="15"/>
  <c r="J284" i="15"/>
  <c r="P284" i="15"/>
  <c r="X284" i="15"/>
  <c r="Z284" i="15" s="1"/>
  <c r="W284" i="15" s="1"/>
  <c r="V284" i="15" s="1"/>
  <c r="AB284" i="15"/>
  <c r="AD284" i="15"/>
  <c r="AI284" i="15"/>
  <c r="B286" i="15"/>
  <c r="A286" i="15" s="1"/>
  <c r="C286" i="15"/>
  <c r="G286" i="15"/>
  <c r="H286" i="15"/>
  <c r="X286" i="15"/>
  <c r="Z286" i="15" s="1"/>
  <c r="AB286" i="15"/>
  <c r="AD286" i="15"/>
  <c r="AI286" i="15"/>
  <c r="B287" i="15"/>
  <c r="A287" i="15" s="1"/>
  <c r="C287" i="15"/>
  <c r="G287" i="15"/>
  <c r="H287" i="15"/>
  <c r="X287" i="15"/>
  <c r="Z287" i="15" s="1"/>
  <c r="AD287" i="15"/>
  <c r="AI287" i="15"/>
  <c r="B288" i="15"/>
  <c r="A288" i="15" s="1"/>
  <c r="C288" i="15"/>
  <c r="G288" i="15"/>
  <c r="H288" i="15"/>
  <c r="X288" i="15"/>
  <c r="Z288" i="15" s="1"/>
  <c r="AB288" i="15"/>
  <c r="AD288" i="15"/>
  <c r="AI288" i="15"/>
  <c r="B289" i="15"/>
  <c r="A289" i="15" s="1"/>
  <c r="C289" i="15"/>
  <c r="G289" i="15"/>
  <c r="H289" i="15"/>
  <c r="X289" i="15"/>
  <c r="Z289" i="15" s="1"/>
  <c r="AB289" i="15"/>
  <c r="AD289" i="15"/>
  <c r="AI289" i="15"/>
  <c r="B290" i="15"/>
  <c r="A290" i="15" s="1"/>
  <c r="C290" i="15"/>
  <c r="G290" i="15"/>
  <c r="H290" i="15"/>
  <c r="X290" i="15"/>
  <c r="Z290" i="15" s="1"/>
  <c r="AB290" i="15"/>
  <c r="AD290" i="15"/>
  <c r="AI290" i="15"/>
  <c r="B291" i="15"/>
  <c r="A291" i="15" s="1"/>
  <c r="C291" i="15"/>
  <c r="G291" i="15"/>
  <c r="H291" i="15"/>
  <c r="J291" i="15"/>
  <c r="P291" i="15"/>
  <c r="X291" i="15"/>
  <c r="Z291" i="15" s="1"/>
  <c r="AB291" i="15"/>
  <c r="AD291" i="15"/>
  <c r="AI291" i="15"/>
  <c r="B292" i="15"/>
  <c r="A292" i="15" s="1"/>
  <c r="C292" i="15"/>
  <c r="G292" i="15"/>
  <c r="H292" i="15"/>
  <c r="J292" i="15"/>
  <c r="P292" i="15"/>
  <c r="X292" i="15"/>
  <c r="Z292" i="15" s="1"/>
  <c r="AB292" i="15"/>
  <c r="AD292" i="15"/>
  <c r="AI292" i="15"/>
  <c r="B293" i="15"/>
  <c r="A293" i="15" s="1"/>
  <c r="C293" i="15"/>
  <c r="G293" i="15"/>
  <c r="H293" i="15"/>
  <c r="J293" i="15"/>
  <c r="P293" i="15"/>
  <c r="X293" i="15"/>
  <c r="Z293" i="15" s="1"/>
  <c r="AB293" i="15"/>
  <c r="AD293" i="15"/>
  <c r="AI293" i="15"/>
  <c r="B294" i="15"/>
  <c r="A294" i="15" s="1"/>
  <c r="C294" i="15"/>
  <c r="G294" i="15"/>
  <c r="H294" i="15"/>
  <c r="J294" i="15"/>
  <c r="P294" i="15"/>
  <c r="X294" i="15"/>
  <c r="Z294" i="15" s="1"/>
  <c r="AB294" i="15"/>
  <c r="AD294" i="15"/>
  <c r="AI294" i="15"/>
  <c r="B295" i="15"/>
  <c r="A295" i="15" s="1"/>
  <c r="C295" i="15"/>
  <c r="G295" i="15"/>
  <c r="H295" i="15"/>
  <c r="J295" i="15"/>
  <c r="P295" i="15"/>
  <c r="X295" i="15"/>
  <c r="Z295" i="15" s="1"/>
  <c r="AB295" i="15"/>
  <c r="AD295" i="15"/>
  <c r="AI295" i="15"/>
  <c r="B297" i="15"/>
  <c r="A297" i="15" s="1"/>
  <c r="C297" i="15"/>
  <c r="D297" i="15"/>
  <c r="G297" i="15"/>
  <c r="H297" i="15"/>
  <c r="J297" i="15"/>
  <c r="P297" i="15"/>
  <c r="X297" i="15"/>
  <c r="Z297" i="15" s="1"/>
  <c r="AB297" i="15"/>
  <c r="AD297" i="15"/>
  <c r="AI297" i="15"/>
  <c r="B300" i="15"/>
  <c r="A300" i="15" s="1"/>
  <c r="C300" i="15"/>
  <c r="D300" i="15"/>
  <c r="G300" i="15"/>
  <c r="H300" i="15"/>
  <c r="J300" i="15"/>
  <c r="P300" i="15"/>
  <c r="X300" i="15"/>
  <c r="Z300" i="15" s="1"/>
  <c r="AB300" i="15"/>
  <c r="AD300" i="15"/>
  <c r="AI300" i="15"/>
  <c r="B301" i="15"/>
  <c r="A301" i="15" s="1"/>
  <c r="C301" i="15"/>
  <c r="D301" i="15"/>
  <c r="G301" i="15"/>
  <c r="H301" i="15"/>
  <c r="J301" i="15"/>
  <c r="P301" i="15"/>
  <c r="X301" i="15"/>
  <c r="Z301" i="15" s="1"/>
  <c r="AB301" i="15"/>
  <c r="AD301" i="15"/>
  <c r="AI301" i="15"/>
  <c r="B302" i="15"/>
  <c r="A302" i="15" s="1"/>
  <c r="C302" i="15"/>
  <c r="D302" i="15"/>
  <c r="G302" i="15"/>
  <c r="H302" i="15"/>
  <c r="J302" i="15"/>
  <c r="P302" i="15"/>
  <c r="X302" i="15"/>
  <c r="Z302" i="15" s="1"/>
  <c r="AB302" i="15"/>
  <c r="AD302" i="15"/>
  <c r="AI302" i="15"/>
  <c r="B303" i="15"/>
  <c r="A303" i="15" s="1"/>
  <c r="C303" i="15"/>
  <c r="D303" i="15"/>
  <c r="G303" i="15"/>
  <c r="H303" i="15"/>
  <c r="J303" i="15"/>
  <c r="P303" i="15"/>
  <c r="X303" i="15"/>
  <c r="Z303" i="15" s="1"/>
  <c r="AB303" i="15"/>
  <c r="AD303" i="15"/>
  <c r="AI303" i="15"/>
  <c r="B304" i="15"/>
  <c r="A304" i="15" s="1"/>
  <c r="C304" i="15"/>
  <c r="G304" i="15"/>
  <c r="H304" i="15"/>
  <c r="J304" i="15"/>
  <c r="P304" i="15"/>
  <c r="X304" i="15"/>
  <c r="Z304" i="15" s="1"/>
  <c r="AD304" i="15"/>
  <c r="AI304" i="15"/>
  <c r="B305" i="15"/>
  <c r="A305" i="15" s="1"/>
  <c r="C305" i="15"/>
  <c r="G305" i="15"/>
  <c r="H305" i="15"/>
  <c r="J305" i="15"/>
  <c r="P305" i="15"/>
  <c r="X305" i="15"/>
  <c r="Z305" i="15" s="1"/>
  <c r="AD305" i="15"/>
  <c r="AI305" i="15"/>
  <c r="B306" i="15"/>
  <c r="A306" i="15" s="1"/>
  <c r="C306" i="15"/>
  <c r="G306" i="15"/>
  <c r="H306" i="15"/>
  <c r="X306" i="15"/>
  <c r="Z306" i="15" s="1"/>
  <c r="W306" i="15" s="1"/>
  <c r="AB306" i="15"/>
  <c r="AD306" i="15"/>
  <c r="AI306" i="15"/>
  <c r="B307" i="15"/>
  <c r="A307" i="15" s="1"/>
  <c r="C307" i="15"/>
  <c r="G307" i="15"/>
  <c r="H307" i="15"/>
  <c r="X307" i="15"/>
  <c r="Z307" i="15" s="1"/>
  <c r="W307" i="15" s="1"/>
  <c r="AB307" i="15"/>
  <c r="AD307" i="15"/>
  <c r="AI307" i="15"/>
  <c r="B308" i="15"/>
  <c r="A308" i="15" s="1"/>
  <c r="C308" i="15"/>
  <c r="G308" i="15"/>
  <c r="H308" i="15"/>
  <c r="X308" i="15"/>
  <c r="Z308" i="15" s="1"/>
  <c r="W308" i="15" s="1"/>
  <c r="AB308" i="15"/>
  <c r="AD308" i="15"/>
  <c r="AI308" i="15"/>
  <c r="B309" i="15"/>
  <c r="A309" i="15" s="1"/>
  <c r="C309" i="15"/>
  <c r="G309" i="15"/>
  <c r="H309" i="15"/>
  <c r="X309" i="15"/>
  <c r="Z309" i="15" s="1"/>
  <c r="W309" i="15" s="1"/>
  <c r="AB309" i="15"/>
  <c r="AD309" i="15"/>
  <c r="AI309" i="15"/>
  <c r="B310" i="15"/>
  <c r="A310" i="15" s="1"/>
  <c r="C310" i="15"/>
  <c r="G310" i="15"/>
  <c r="H310" i="15"/>
  <c r="X310" i="15"/>
  <c r="Z310" i="15" s="1"/>
  <c r="W310" i="15" s="1"/>
  <c r="AB310" i="15"/>
  <c r="AD310" i="15"/>
  <c r="AI310" i="15"/>
  <c r="B311" i="15"/>
  <c r="A311" i="15" s="1"/>
  <c r="C311" i="15"/>
  <c r="G311" i="15"/>
  <c r="H311" i="15"/>
  <c r="X311" i="15"/>
  <c r="Z311" i="15" s="1"/>
  <c r="W311" i="15" s="1"/>
  <c r="AB311" i="15"/>
  <c r="AD311" i="15"/>
  <c r="AI311" i="15"/>
  <c r="B312" i="15"/>
  <c r="A312" i="15" s="1"/>
  <c r="C312" i="15"/>
  <c r="G312" i="15"/>
  <c r="H312" i="15"/>
  <c r="X312" i="15"/>
  <c r="Z312" i="15" s="1"/>
  <c r="W312" i="15" s="1"/>
  <c r="AB312" i="15"/>
  <c r="AD312" i="15"/>
  <c r="AI312" i="15"/>
  <c r="B313" i="15"/>
  <c r="A313" i="15" s="1"/>
  <c r="C313" i="15"/>
  <c r="G313" i="15"/>
  <c r="H313" i="15"/>
  <c r="X313" i="15"/>
  <c r="Z313" i="15" s="1"/>
  <c r="AB313" i="15"/>
  <c r="AD313" i="15"/>
  <c r="AI313" i="15"/>
  <c r="B314" i="15"/>
  <c r="A314" i="15" s="1"/>
  <c r="C314" i="15"/>
  <c r="G314" i="15"/>
  <c r="H314" i="15"/>
  <c r="X314" i="15"/>
  <c r="Z314" i="15" s="1"/>
  <c r="AB314" i="15"/>
  <c r="AD314" i="15"/>
  <c r="AI314" i="15"/>
  <c r="B315" i="15"/>
  <c r="A315" i="15" s="1"/>
  <c r="C315" i="15"/>
  <c r="G315" i="15"/>
  <c r="H315" i="15"/>
  <c r="X315" i="15"/>
  <c r="Z315" i="15" s="1"/>
  <c r="AB315" i="15"/>
  <c r="AD315" i="15"/>
  <c r="AI315" i="15"/>
  <c r="B316" i="15"/>
  <c r="A316" i="15" s="1"/>
  <c r="C316" i="15"/>
  <c r="G316" i="15"/>
  <c r="H316" i="15"/>
  <c r="X316" i="15"/>
  <c r="Z316" i="15" s="1"/>
  <c r="AB316" i="15"/>
  <c r="AD316" i="15"/>
  <c r="AI316" i="15"/>
  <c r="B317" i="15"/>
  <c r="A317" i="15" s="1"/>
  <c r="C317" i="15"/>
  <c r="G317" i="15"/>
  <c r="H317" i="15"/>
  <c r="X317" i="15"/>
  <c r="Z317" i="15" s="1"/>
  <c r="AB317" i="15"/>
  <c r="AD317" i="15"/>
  <c r="AI317" i="15"/>
  <c r="B318" i="15"/>
  <c r="A318" i="15" s="1"/>
  <c r="C318" i="15"/>
  <c r="G318" i="15"/>
  <c r="H318" i="15"/>
  <c r="X318" i="15"/>
  <c r="Z318" i="15" s="1"/>
  <c r="AB318" i="15"/>
  <c r="AD318" i="15"/>
  <c r="AI318" i="15"/>
  <c r="B319" i="15"/>
  <c r="A319" i="15" s="1"/>
  <c r="C319" i="15"/>
  <c r="G319" i="15"/>
  <c r="H319" i="15"/>
  <c r="X319" i="15"/>
  <c r="Z319" i="15" s="1"/>
  <c r="AB319" i="15"/>
  <c r="AD319" i="15"/>
  <c r="AI319" i="15"/>
  <c r="B320" i="15"/>
  <c r="A320" i="15" s="1"/>
  <c r="C320" i="15"/>
  <c r="G320" i="15"/>
  <c r="H320" i="15"/>
  <c r="X320" i="15"/>
  <c r="Z320" i="15" s="1"/>
  <c r="W320" i="15" s="1"/>
  <c r="AB320" i="15"/>
  <c r="AD320" i="15"/>
  <c r="AI320" i="15"/>
  <c r="B321" i="15"/>
  <c r="A321" i="15" s="1"/>
  <c r="C321" i="15"/>
  <c r="G321" i="15"/>
  <c r="H321" i="15"/>
  <c r="X321" i="15"/>
  <c r="Z321" i="15" s="1"/>
  <c r="W321" i="15" s="1"/>
  <c r="AB321" i="15"/>
  <c r="AD321" i="15"/>
  <c r="AI321" i="15"/>
  <c r="B322" i="15"/>
  <c r="A322" i="15" s="1"/>
  <c r="C322" i="15"/>
  <c r="G322" i="15"/>
  <c r="H322" i="15"/>
  <c r="X322" i="15"/>
  <c r="Z322" i="15" s="1"/>
  <c r="W322" i="15" s="1"/>
  <c r="AB322" i="15"/>
  <c r="AD322" i="15"/>
  <c r="AI322" i="15"/>
  <c r="B323" i="15"/>
  <c r="A323" i="15" s="1"/>
  <c r="C323" i="15"/>
  <c r="G323" i="15"/>
  <c r="H323" i="15"/>
  <c r="X323" i="15"/>
  <c r="Z323" i="15" s="1"/>
  <c r="AB323" i="15"/>
  <c r="AD323" i="15"/>
  <c r="AI323" i="15"/>
  <c r="B324" i="15"/>
  <c r="A324" i="15" s="1"/>
  <c r="C324" i="15"/>
  <c r="G324" i="15"/>
  <c r="H324" i="15"/>
  <c r="X324" i="15"/>
  <c r="Z324" i="15" s="1"/>
  <c r="W324" i="15" s="1"/>
  <c r="AB324" i="15"/>
  <c r="AD324" i="15"/>
  <c r="AI324" i="15"/>
  <c r="B325" i="15"/>
  <c r="A325" i="15" s="1"/>
  <c r="C325" i="15"/>
  <c r="G325" i="15"/>
  <c r="H325" i="15"/>
  <c r="X325" i="15"/>
  <c r="Z325" i="15" s="1"/>
  <c r="W325" i="15" s="1"/>
  <c r="AB325" i="15"/>
  <c r="AD325" i="15"/>
  <c r="AI325" i="15"/>
  <c r="B326" i="15"/>
  <c r="A326" i="15" s="1"/>
  <c r="C326" i="15"/>
  <c r="G326" i="15"/>
  <c r="H326" i="15"/>
  <c r="X326" i="15"/>
  <c r="Z326" i="15" s="1"/>
  <c r="W326" i="15" s="1"/>
  <c r="AB326" i="15"/>
  <c r="AD326" i="15"/>
  <c r="AI326" i="15"/>
  <c r="B327" i="15"/>
  <c r="A327" i="15" s="1"/>
  <c r="C327" i="15"/>
  <c r="G327" i="15"/>
  <c r="H327" i="15"/>
  <c r="X327" i="15"/>
  <c r="Z327" i="15" s="1"/>
  <c r="AB327" i="15"/>
  <c r="AD327" i="15"/>
  <c r="AI327" i="15"/>
  <c r="B330" i="15"/>
  <c r="A330" i="15" s="1"/>
  <c r="C330" i="15"/>
  <c r="G330" i="15"/>
  <c r="H330" i="15"/>
  <c r="X330" i="15"/>
  <c r="Z330" i="15" s="1"/>
  <c r="W330" i="15" s="1"/>
  <c r="AB330" i="15"/>
  <c r="AD330" i="15"/>
  <c r="AI330" i="15"/>
  <c r="B331" i="15"/>
  <c r="A331" i="15" s="1"/>
  <c r="C331" i="15"/>
  <c r="G331" i="15"/>
  <c r="H331" i="15"/>
  <c r="X331" i="15"/>
  <c r="Z331" i="15" s="1"/>
  <c r="W331" i="15" s="1"/>
  <c r="AB331" i="15"/>
  <c r="AD331" i="15"/>
  <c r="AI331" i="15"/>
  <c r="B332" i="15"/>
  <c r="A332" i="15" s="1"/>
  <c r="C332" i="15"/>
  <c r="G332" i="15"/>
  <c r="H332" i="15"/>
  <c r="X332" i="15"/>
  <c r="Z332" i="15" s="1"/>
  <c r="W332" i="15" s="1"/>
  <c r="AB332" i="15"/>
  <c r="AD332" i="15"/>
  <c r="AI332" i="15"/>
  <c r="B333" i="15"/>
  <c r="A333" i="15" s="1"/>
  <c r="C333" i="15"/>
  <c r="G333" i="15"/>
  <c r="H333" i="15"/>
  <c r="I333" i="15"/>
  <c r="O333" i="15"/>
  <c r="W333" i="15" s="1"/>
  <c r="V333" i="15" s="1"/>
  <c r="U333" i="15" s="1"/>
  <c r="X333" i="15"/>
  <c r="AI333" i="15"/>
  <c r="DG29" i="11"/>
  <c r="AA237" i="15" s="1"/>
  <c r="DG28" i="11"/>
  <c r="AA236" i="15" s="1"/>
  <c r="U234" i="15" l="1"/>
  <c r="U233" i="15"/>
  <c r="U232" i="15"/>
  <c r="U235" i="15"/>
  <c r="Z50" i="15"/>
  <c r="AI183" i="15"/>
  <c r="AI184" i="15" s="1"/>
  <c r="AI133" i="15"/>
  <c r="AI134" i="15" s="1"/>
  <c r="AI135" i="15" s="1"/>
  <c r="AI136" i="15" s="1"/>
  <c r="AI137" i="15" s="1"/>
  <c r="AI138" i="15" s="1"/>
  <c r="Z49" i="15"/>
  <c r="AF29" i="11"/>
  <c r="V29" i="11"/>
  <c r="B29" i="11"/>
  <c r="AF28" i="11"/>
  <c r="V28" i="11"/>
  <c r="B28" i="11"/>
  <c r="F60" i="2" l="1"/>
  <c r="AF60" i="2" s="1"/>
  <c r="Q324" i="6"/>
  <c r="Q610" i="6"/>
  <c r="Q906" i="6"/>
  <c r="Q533" i="6"/>
  <c r="I254" i="15" l="1"/>
  <c r="AF8" i="11"/>
  <c r="AF9" i="11"/>
  <c r="AF10" i="11"/>
  <c r="AF7" i="11"/>
  <c r="AF47" i="22"/>
  <c r="AF48" i="22"/>
  <c r="AF49" i="22"/>
  <c r="AF50" i="22"/>
  <c r="AF46" i="22"/>
  <c r="H985" i="7"/>
  <c r="AR985" i="7" s="1"/>
  <c r="H984" i="7"/>
  <c r="AR984" i="7" s="1"/>
  <c r="AR976" i="7"/>
  <c r="AR977" i="7"/>
  <c r="AR978" i="7"/>
  <c r="AR979" i="7"/>
  <c r="AR980" i="7"/>
  <c r="AR981" i="7"/>
  <c r="AR982" i="7"/>
  <c r="AR983" i="7"/>
  <c r="AR975" i="7"/>
  <c r="AF976" i="7"/>
  <c r="AF977" i="7"/>
  <c r="AF978" i="7"/>
  <c r="AF979" i="7"/>
  <c r="AF980" i="7"/>
  <c r="AF981" i="7"/>
  <c r="AF982" i="7"/>
  <c r="AF983" i="7"/>
  <c r="AF984" i="7"/>
  <c r="AF985" i="7"/>
  <c r="AF975" i="7"/>
  <c r="AF946" i="7"/>
  <c r="AF957" i="7"/>
  <c r="AF958" i="7"/>
  <c r="AF959" i="7"/>
  <c r="AF960" i="7"/>
  <c r="AF961" i="7"/>
  <c r="AF923" i="7"/>
  <c r="AF924" i="7"/>
  <c r="AF922" i="7"/>
  <c r="AF898" i="7"/>
  <c r="AF899" i="7"/>
  <c r="AF900" i="7"/>
  <c r="AF901" i="7"/>
  <c r="AF902" i="7"/>
  <c r="AF903" i="7"/>
  <c r="AF904" i="7"/>
  <c r="AF905" i="7"/>
  <c r="AF906" i="7"/>
  <c r="AF908" i="7"/>
  <c r="AF897" i="7"/>
  <c r="AF855" i="7"/>
  <c r="AF856" i="7"/>
  <c r="AF857" i="7"/>
  <c r="AF858" i="7"/>
  <c r="AF859" i="7"/>
  <c r="AF860" i="7"/>
  <c r="AF861" i="7"/>
  <c r="AF862" i="7"/>
  <c r="AF863" i="7"/>
  <c r="AF864" i="7"/>
  <c r="AF865" i="7"/>
  <c r="AF866" i="7"/>
  <c r="AF867" i="7"/>
  <c r="AF868" i="7"/>
  <c r="AF869" i="7"/>
  <c r="AF870" i="7"/>
  <c r="AF871" i="7"/>
  <c r="AF872" i="7"/>
  <c r="AF873" i="7"/>
  <c r="AF874" i="7"/>
  <c r="AF875" i="7"/>
  <c r="AF876" i="7"/>
  <c r="AF877" i="7"/>
  <c r="AF878" i="7"/>
  <c r="AF879" i="7"/>
  <c r="AF880" i="7"/>
  <c r="AF881" i="7"/>
  <c r="AF882" i="7"/>
  <c r="AF883" i="7"/>
  <c r="AF884" i="7"/>
  <c r="AF885" i="7"/>
  <c r="AF886" i="7"/>
  <c r="AF887" i="7"/>
  <c r="AF888" i="7"/>
  <c r="AF889" i="7"/>
  <c r="AF890" i="7"/>
  <c r="AF891" i="7"/>
  <c r="AF892" i="7"/>
  <c r="AF893" i="7"/>
  <c r="AF894" i="7"/>
  <c r="AF854" i="7"/>
  <c r="AF794" i="7"/>
  <c r="AF795" i="7"/>
  <c r="AF796" i="7"/>
  <c r="AF797" i="7"/>
  <c r="AF798" i="7"/>
  <c r="AF799" i="7"/>
  <c r="AF800" i="7"/>
  <c r="AF801" i="7"/>
  <c r="AF802" i="7"/>
  <c r="AF803" i="7"/>
  <c r="AF804" i="7"/>
  <c r="AF805" i="7"/>
  <c r="AF806" i="7"/>
  <c r="AF807" i="7"/>
  <c r="AF808" i="7"/>
  <c r="AF809" i="7"/>
  <c r="AF810" i="7"/>
  <c r="AF811" i="7"/>
  <c r="AF812" i="7"/>
  <c r="AF813" i="7"/>
  <c r="AF814" i="7"/>
  <c r="AF815" i="7"/>
  <c r="AF816" i="7"/>
  <c r="AF817" i="7"/>
  <c r="AF818" i="7"/>
  <c r="AF821" i="7"/>
  <c r="AF822" i="7"/>
  <c r="AF823" i="7"/>
  <c r="AF824" i="7"/>
  <c r="AF825" i="7"/>
  <c r="AF826" i="7"/>
  <c r="AF827" i="7"/>
  <c r="AF828" i="7"/>
  <c r="AF793" i="7"/>
  <c r="AF751" i="7"/>
  <c r="AF753" i="7"/>
  <c r="AF754" i="7"/>
  <c r="AF755" i="7"/>
  <c r="AF756" i="7"/>
  <c r="AF757" i="7"/>
  <c r="AF758" i="7"/>
  <c r="AF759" i="7"/>
  <c r="AF760" i="7"/>
  <c r="AF761" i="7"/>
  <c r="AF762" i="7"/>
  <c r="AF763" i="7"/>
  <c r="AF764" i="7"/>
  <c r="AF765" i="7"/>
  <c r="AF715" i="7"/>
  <c r="AF716" i="7"/>
  <c r="AF717" i="7"/>
  <c r="AF718" i="7"/>
  <c r="AF719" i="7"/>
  <c r="AF720" i="7"/>
  <c r="AF721" i="7"/>
  <c r="AF722" i="7"/>
  <c r="AF723" i="7"/>
  <c r="AF724" i="7"/>
  <c r="AF725" i="7"/>
  <c r="AF726" i="7"/>
  <c r="AF727" i="7"/>
  <c r="AF728" i="7"/>
  <c r="AF729" i="7"/>
  <c r="AF730" i="7"/>
  <c r="AF731" i="7"/>
  <c r="AF732" i="7"/>
  <c r="AF733" i="7"/>
  <c r="AF734" i="7"/>
  <c r="AF735" i="7"/>
  <c r="AF736" i="7"/>
  <c r="AF737" i="7"/>
  <c r="AF714" i="7"/>
  <c r="AF678" i="7"/>
  <c r="AF679" i="7"/>
  <c r="AF680" i="7"/>
  <c r="AF681" i="7"/>
  <c r="AF682" i="7"/>
  <c r="AF683" i="7"/>
  <c r="AF684" i="7"/>
  <c r="AF685" i="7"/>
  <c r="AF686" i="7"/>
  <c r="AF687" i="7"/>
  <c r="AF688" i="7"/>
  <c r="AF689" i="7"/>
  <c r="AF690" i="7"/>
  <c r="AF691" i="7"/>
  <c r="AF692" i="7"/>
  <c r="AF693" i="7"/>
  <c r="AF694" i="7"/>
  <c r="AF695" i="7"/>
  <c r="AF677" i="7"/>
  <c r="AF643" i="7"/>
  <c r="AF644" i="7"/>
  <c r="AF645" i="7"/>
  <c r="AF646" i="7"/>
  <c r="AF647" i="7"/>
  <c r="AF648" i="7"/>
  <c r="AF649" i="7"/>
  <c r="AF650" i="7"/>
  <c r="AF651" i="7"/>
  <c r="AF652" i="7"/>
  <c r="AF653" i="7"/>
  <c r="AF654" i="7"/>
  <c r="AF655" i="7"/>
  <c r="AF656" i="7"/>
  <c r="AF657" i="7"/>
  <c r="AF658" i="7"/>
  <c r="AF659" i="7"/>
  <c r="AF660" i="7"/>
  <c r="AF642" i="7"/>
  <c r="AF614" i="7"/>
  <c r="AF616" i="7"/>
  <c r="AF617" i="7"/>
  <c r="AF618" i="7"/>
  <c r="AF619" i="7"/>
  <c r="AF620" i="7"/>
  <c r="AF622" i="7"/>
  <c r="AF623" i="7"/>
  <c r="AF624" i="7"/>
  <c r="AF613" i="7"/>
  <c r="AF569" i="7"/>
  <c r="AF570" i="7"/>
  <c r="AF571" i="7"/>
  <c r="AF572" i="7"/>
  <c r="AF573" i="7"/>
  <c r="AF574" i="7"/>
  <c r="AF575" i="7"/>
  <c r="AF580" i="7"/>
  <c r="AF581" i="7"/>
  <c r="AF582" i="7"/>
  <c r="AF583" i="7"/>
  <c r="AF584" i="7"/>
  <c r="AF585" i="7"/>
  <c r="AF586" i="7"/>
  <c r="AF587" i="7"/>
  <c r="AF588" i="7"/>
  <c r="AF589" i="7"/>
  <c r="AF590" i="7"/>
  <c r="AF591" i="7"/>
  <c r="AF592" i="7"/>
  <c r="AF593" i="7"/>
  <c r="AF594" i="7"/>
  <c r="AF595" i="7"/>
  <c r="AF597" i="7"/>
  <c r="AF599" i="7"/>
  <c r="AF534" i="7"/>
  <c r="AF535" i="7"/>
  <c r="AF536" i="7"/>
  <c r="AF537" i="7"/>
  <c r="AF538" i="7"/>
  <c r="AF539" i="7"/>
  <c r="AF540" i="7"/>
  <c r="AF541" i="7"/>
  <c r="AF542" i="7"/>
  <c r="AF543" i="7"/>
  <c r="AF544" i="7"/>
  <c r="AF545" i="7"/>
  <c r="AF546" i="7"/>
  <c r="AF547" i="7"/>
  <c r="AF548" i="7"/>
  <c r="AF533" i="7"/>
  <c r="AF495" i="7"/>
  <c r="AF498" i="7"/>
  <c r="AF499" i="7"/>
  <c r="AF500" i="7"/>
  <c r="AF501" i="7"/>
  <c r="AF502" i="7"/>
  <c r="AF503" i="7"/>
  <c r="AF504" i="7"/>
  <c r="AF505" i="7"/>
  <c r="AF506" i="7"/>
  <c r="AF507" i="7"/>
  <c r="AF508" i="7"/>
  <c r="AF509" i="7"/>
  <c r="AF510" i="7"/>
  <c r="AF511" i="7"/>
  <c r="AF512" i="7"/>
  <c r="AF513" i="7"/>
  <c r="AF494" i="7"/>
  <c r="AF470" i="7"/>
  <c r="AF471" i="7"/>
  <c r="AF472" i="7"/>
  <c r="AF473" i="7"/>
  <c r="AF474" i="7"/>
  <c r="AF475" i="7"/>
  <c r="AF476" i="7"/>
  <c r="AF477" i="7"/>
  <c r="AF478" i="7"/>
  <c r="AF479" i="7"/>
  <c r="AF469" i="7"/>
  <c r="AF435" i="7"/>
  <c r="AF436" i="7"/>
  <c r="AF437" i="7"/>
  <c r="AF438" i="7"/>
  <c r="AF440" i="7"/>
  <c r="AF441" i="7"/>
  <c r="AF442" i="7"/>
  <c r="AF443" i="7"/>
  <c r="AF444" i="7"/>
  <c r="AF445" i="7"/>
  <c r="AF446" i="7"/>
  <c r="AF447" i="7"/>
  <c r="AF448" i="7"/>
  <c r="AF449" i="7"/>
  <c r="AF450" i="7"/>
  <c r="AF451" i="7"/>
  <c r="AF433"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F193" i="7"/>
  <c r="AF194" i="7"/>
  <c r="AF195" i="7"/>
  <c r="AF196" i="7"/>
  <c r="AF197" i="7"/>
  <c r="AF198" i="7"/>
  <c r="AF199" i="7"/>
  <c r="AF200" i="7"/>
  <c r="AF201" i="7"/>
  <c r="AF202" i="7"/>
  <c r="AF203" i="7"/>
  <c r="AF204" i="7"/>
  <c r="AF205" i="7"/>
  <c r="AF206" i="7"/>
  <c r="AF207" i="7"/>
  <c r="AF208" i="7"/>
  <c r="AF209" i="7"/>
  <c r="AF210" i="7"/>
  <c r="AF211" i="7"/>
  <c r="AF212" i="7"/>
  <c r="AF213" i="7"/>
  <c r="AF214" i="7"/>
  <c r="AF215" i="7"/>
  <c r="AF216" i="7"/>
  <c r="AF217" i="7"/>
  <c r="AF218" i="7"/>
  <c r="AF219" i="7"/>
  <c r="AF220" i="7"/>
  <c r="AF221" i="7"/>
  <c r="AF222" i="7"/>
  <c r="AF223" i="7"/>
  <c r="AF224" i="7"/>
  <c r="AF225" i="7"/>
  <c r="AF226" i="7"/>
  <c r="AF227" i="7"/>
  <c r="AF228" i="7"/>
  <c r="AF229" i="7"/>
  <c r="AF230" i="7"/>
  <c r="AF231" i="7"/>
  <c r="AF232" i="7"/>
  <c r="AF233" i="7"/>
  <c r="AF234" i="7"/>
  <c r="AF235" i="7"/>
  <c r="AF236" i="7"/>
  <c r="AF237" i="7"/>
  <c r="AF238" i="7"/>
  <c r="AF239" i="7"/>
  <c r="AF240" i="7"/>
  <c r="AF241" i="7"/>
  <c r="AF242" i="7"/>
  <c r="AF243" i="7"/>
  <c r="AF244" i="7"/>
  <c r="AF245" i="7"/>
  <c r="AF246" i="7"/>
  <c r="AF247" i="7"/>
  <c r="AF248" i="7"/>
  <c r="AF249" i="7"/>
  <c r="AF250" i="7"/>
  <c r="AF251" i="7"/>
  <c r="AF252" i="7"/>
  <c r="AF253" i="7"/>
  <c r="AF254" i="7"/>
  <c r="AF255" i="7"/>
  <c r="AF256" i="7"/>
  <c r="AF257" i="7"/>
  <c r="AF258" i="7"/>
  <c r="AF259" i="7"/>
  <c r="AF260" i="7"/>
  <c r="AF261" i="7"/>
  <c r="AF262" i="7"/>
  <c r="AF263" i="7"/>
  <c r="AF264" i="7"/>
  <c r="AF265" i="7"/>
  <c r="AF266" i="7"/>
  <c r="AF267" i="7"/>
  <c r="AF268" i="7"/>
  <c r="AF269" i="7"/>
  <c r="AF270" i="7"/>
  <c r="AF271" i="7"/>
  <c r="AF272" i="7"/>
  <c r="AF273" i="7"/>
  <c r="AF274" i="7"/>
  <c r="AF275" i="7"/>
  <c r="AF276" i="7"/>
  <c r="AF277" i="7"/>
  <c r="AF278" i="7"/>
  <c r="AF279" i="7"/>
  <c r="AF280" i="7"/>
  <c r="AF281" i="7"/>
  <c r="AF282" i="7"/>
  <c r="AF283" i="7"/>
  <c r="AF284" i="7"/>
  <c r="AF285" i="7"/>
  <c r="AF286" i="7"/>
  <c r="AF287" i="7"/>
  <c r="AF288" i="7"/>
  <c r="AF289" i="7"/>
  <c r="AF290" i="7"/>
  <c r="AF321" i="7"/>
  <c r="AF322" i="7"/>
  <c r="AF323" i="7"/>
  <c r="AF324" i="7"/>
  <c r="AF325" i="7"/>
  <c r="AF326" i="7"/>
  <c r="AF327" i="7"/>
  <c r="AF328" i="7"/>
  <c r="AF329" i="7"/>
  <c r="AF330" i="7"/>
  <c r="AF331" i="7"/>
  <c r="AF332" i="7"/>
  <c r="AF333" i="7"/>
  <c r="AF334" i="7"/>
  <c r="AF335" i="7"/>
  <c r="AF336" i="7"/>
  <c r="AF337" i="7"/>
  <c r="AF338" i="7"/>
  <c r="AF339" i="7"/>
  <c r="AF340" i="7"/>
  <c r="AF341" i="7"/>
  <c r="AF342" i="7"/>
  <c r="AF343" i="7"/>
  <c r="AF344" i="7"/>
  <c r="AF345" i="7"/>
  <c r="AF346" i="7"/>
  <c r="AF347" i="7"/>
  <c r="AF348" i="7"/>
  <c r="AF349" i="7"/>
  <c r="AF350" i="7"/>
  <c r="AF351" i="7"/>
  <c r="AF352" i="7"/>
  <c r="AF353" i="7"/>
  <c r="AF354" i="7"/>
  <c r="AF355" i="7"/>
  <c r="AF356" i="7"/>
  <c r="AF357" i="7"/>
  <c r="AF358" i="7"/>
  <c r="AF359" i="7"/>
  <c r="AF360" i="7"/>
  <c r="AF361" i="7"/>
  <c r="AF362" i="7"/>
  <c r="AF363" i="7"/>
  <c r="AF364" i="7"/>
  <c r="AF365" i="7"/>
  <c r="AF366" i="7"/>
  <c r="AF367" i="7"/>
  <c r="AF368" i="7"/>
  <c r="AF369" i="7"/>
  <c r="AF370" i="7"/>
  <c r="AF371" i="7"/>
  <c r="AF372" i="7"/>
  <c r="AF373" i="7"/>
  <c r="AF374" i="7"/>
  <c r="AF375" i="7"/>
  <c r="AF376" i="7"/>
  <c r="AF377" i="7"/>
  <c r="AF378" i="7"/>
  <c r="AF379" i="7"/>
  <c r="AF380" i="7"/>
  <c r="AF381" i="7"/>
  <c r="AF382" i="7"/>
  <c r="AF383" i="7"/>
  <c r="AF384" i="7"/>
  <c r="AF137" i="7"/>
  <c r="AF49" i="7"/>
  <c r="AF50" i="7"/>
  <c r="AF51" i="7"/>
  <c r="AF52" i="7"/>
  <c r="AF53" i="7"/>
  <c r="AF54" i="7"/>
  <c r="AF55" i="7"/>
  <c r="AF56" i="7"/>
  <c r="AF57" i="7"/>
  <c r="AF58" i="7"/>
  <c r="AF59" i="7"/>
  <c r="AF60" i="7"/>
  <c r="AF61" i="7"/>
  <c r="AF62" i="7"/>
  <c r="AF63" i="7"/>
  <c r="AF64" i="7"/>
  <c r="AF65" i="7"/>
  <c r="AF66" i="7"/>
  <c r="AF67" i="7"/>
  <c r="AF68" i="7"/>
  <c r="AF69" i="7"/>
  <c r="AF71" i="7"/>
  <c r="AF72" i="7"/>
  <c r="AF75" i="7"/>
  <c r="AF76" i="7"/>
  <c r="AF77" i="7"/>
  <c r="AF78" i="7"/>
  <c r="AF79" i="7"/>
  <c r="AF80" i="7"/>
  <c r="AF81" i="7"/>
  <c r="AF82" i="7"/>
  <c r="AF83" i="7"/>
  <c r="AF84" i="7"/>
  <c r="AF85" i="7"/>
  <c r="AF86" i="7"/>
  <c r="AF48" i="7"/>
  <c r="AF17" i="7"/>
  <c r="AF19" i="7"/>
  <c r="AF22" i="7"/>
  <c r="AF23" i="7"/>
  <c r="AF24" i="7"/>
  <c r="AF25" i="7"/>
  <c r="AF26" i="7"/>
  <c r="AF27" i="7"/>
  <c r="AF16" i="7"/>
  <c r="AF992" i="7"/>
  <c r="AF993" i="7"/>
  <c r="AF994" i="7"/>
  <c r="AF995" i="7"/>
  <c r="AF780" i="7"/>
  <c r="AF782" i="7"/>
  <c r="AF2165" i="6"/>
  <c r="AF2166" i="6"/>
  <c r="AF2167" i="6"/>
  <c r="AF2168" i="6"/>
  <c r="AF2169" i="6"/>
  <c r="AF2170" i="6"/>
  <c r="AF2171" i="6"/>
  <c r="AF2172" i="6"/>
  <c r="AF2173" i="6"/>
  <c r="AF2175" i="6"/>
  <c r="AF2176" i="6"/>
  <c r="AF2177" i="6"/>
  <c r="AF2178" i="6"/>
  <c r="AF2179" i="6"/>
  <c r="AF2180" i="6"/>
  <c r="AF2181" i="6"/>
  <c r="AF2182" i="6"/>
  <c r="AF2183" i="6"/>
  <c r="AF2184" i="6"/>
  <c r="AF2185" i="6"/>
  <c r="AF2186" i="6"/>
  <c r="AF910" i="6"/>
  <c r="AF911" i="6"/>
  <c r="AF912" i="6"/>
  <c r="AF913" i="6"/>
  <c r="AF914" i="6"/>
  <c r="AF915" i="6"/>
  <c r="AF916" i="6"/>
  <c r="AF917" i="6"/>
  <c r="AF918" i="6"/>
  <c r="AF919" i="6"/>
  <c r="AF920" i="6"/>
  <c r="AF921" i="6"/>
  <c r="AF922" i="6"/>
  <c r="AF923" i="6"/>
  <c r="AF924" i="6"/>
  <c r="AF925" i="6"/>
  <c r="AF926" i="6"/>
  <c r="AF927" i="6"/>
  <c r="AF928" i="6"/>
  <c r="AF929" i="6"/>
  <c r="AF930" i="6"/>
  <c r="AF931" i="6"/>
  <c r="AF932" i="6"/>
  <c r="AF933" i="6"/>
  <c r="AF934" i="6"/>
  <c r="AF935" i="6"/>
  <c r="AF936" i="6"/>
  <c r="AF937" i="6"/>
  <c r="AF938" i="6"/>
  <c r="AF939" i="6"/>
  <c r="AF940" i="6"/>
  <c r="AF941" i="6"/>
  <c r="AF942" i="6"/>
  <c r="AF943" i="6"/>
  <c r="AF944" i="6"/>
  <c r="AF945" i="6"/>
  <c r="AF946" i="6"/>
  <c r="AF947" i="6"/>
  <c r="AF948" i="6"/>
  <c r="AF949" i="6"/>
  <c r="AF950" i="6"/>
  <c r="AF951" i="6"/>
  <c r="AF952" i="6"/>
  <c r="AF953" i="6"/>
  <c r="AF954" i="6"/>
  <c r="AF955" i="6"/>
  <c r="AF956" i="6"/>
  <c r="AF957" i="6"/>
  <c r="AF958" i="6"/>
  <c r="AF959" i="6"/>
  <c r="AF960" i="6"/>
  <c r="AF961" i="6"/>
  <c r="AF962" i="6"/>
  <c r="AF963" i="6"/>
  <c r="AF964" i="6"/>
  <c r="AF965" i="6"/>
  <c r="AF966" i="6"/>
  <c r="AF967" i="6"/>
  <c r="AF968" i="6"/>
  <c r="AF969" i="6"/>
  <c r="AF970" i="6"/>
  <c r="AF971" i="6"/>
  <c r="AF972" i="6"/>
  <c r="AF973" i="6"/>
  <c r="AF974" i="6"/>
  <c r="AF975" i="6"/>
  <c r="AF976" i="6"/>
  <c r="AF977" i="6"/>
  <c r="AF978" i="6"/>
  <c r="AF979" i="6"/>
  <c r="AF980" i="6"/>
  <c r="AF981" i="6"/>
  <c r="AF982" i="6"/>
  <c r="AF983" i="6"/>
  <c r="AF984" i="6"/>
  <c r="AF985" i="6"/>
  <c r="AF986" i="6"/>
  <c r="AF987" i="6"/>
  <c r="AF988" i="6"/>
  <c r="AF989" i="6"/>
  <c r="AF990" i="6"/>
  <c r="AF991" i="6"/>
  <c r="AF992" i="6"/>
  <c r="AF993" i="6"/>
  <c r="AF994" i="6"/>
  <c r="AF995" i="6"/>
  <c r="AF996" i="6"/>
  <c r="AF997" i="6"/>
  <c r="AF998" i="6"/>
  <c r="AF999" i="6"/>
  <c r="AF1000" i="6"/>
  <c r="AF1001" i="6"/>
  <c r="AF1002" i="6"/>
  <c r="AF1003" i="6"/>
  <c r="AF1004" i="6"/>
  <c r="AF1005" i="6"/>
  <c r="AF1006" i="6"/>
  <c r="AF1007" i="6"/>
  <c r="AF1008" i="6"/>
  <c r="AF1009" i="6"/>
  <c r="AF1010" i="6"/>
  <c r="AF1011" i="6"/>
  <c r="AF1012" i="6"/>
  <c r="AF1013" i="6"/>
  <c r="AF1014" i="6"/>
  <c r="AF1015" i="6"/>
  <c r="AF1016" i="6"/>
  <c r="AF1017" i="6"/>
  <c r="AF1018" i="6"/>
  <c r="AF1019" i="6"/>
  <c r="AF1020" i="6"/>
  <c r="AF1021" i="6"/>
  <c r="AF1022" i="6"/>
  <c r="AF1023" i="6"/>
  <c r="AF1024" i="6"/>
  <c r="AF1025" i="6"/>
  <c r="AF1026" i="6"/>
  <c r="AF1027" i="6"/>
  <c r="AF1028" i="6"/>
  <c r="AF1029" i="6"/>
  <c r="AF1030" i="6"/>
  <c r="AF1031" i="6"/>
  <c r="AF1032" i="6"/>
  <c r="AF1033" i="6"/>
  <c r="AF1034" i="6"/>
  <c r="AF1035" i="6"/>
  <c r="AF1036" i="6"/>
  <c r="AF1037" i="6"/>
  <c r="AF1038" i="6"/>
  <c r="AF1039" i="6"/>
  <c r="AF1040" i="6"/>
  <c r="AF1041" i="6"/>
  <c r="AF1042" i="6"/>
  <c r="AF1043" i="6"/>
  <c r="AF1044" i="6"/>
  <c r="AF1045" i="6"/>
  <c r="AF1046" i="6"/>
  <c r="AF1047" i="6"/>
  <c r="AF1048" i="6"/>
  <c r="AF1049" i="6"/>
  <c r="AF1050" i="6"/>
  <c r="AF1051" i="6"/>
  <c r="AF1052" i="6"/>
  <c r="AF1053" i="6"/>
  <c r="AF1054" i="6"/>
  <c r="AF1055" i="6"/>
  <c r="AF1056" i="6"/>
  <c r="AF1057" i="6"/>
  <c r="AF1058" i="6"/>
  <c r="AF1059" i="6"/>
  <c r="AF1060" i="6"/>
  <c r="AF1061" i="6"/>
  <c r="AF1062" i="6"/>
  <c r="AF1063" i="6"/>
  <c r="AF1064" i="6"/>
  <c r="AF1065" i="6"/>
  <c r="AF1066" i="6"/>
  <c r="AF1067" i="6"/>
  <c r="AF1068" i="6"/>
  <c r="AF1069" i="6"/>
  <c r="AF1070" i="6"/>
  <c r="AF1071" i="6"/>
  <c r="AF1072" i="6"/>
  <c r="AF1073" i="6"/>
  <c r="AF1074" i="6"/>
  <c r="AF1075" i="6"/>
  <c r="AF1076" i="6"/>
  <c r="AF1077" i="6"/>
  <c r="AF1078" i="6"/>
  <c r="AF1079" i="6"/>
  <c r="AF1080" i="6"/>
  <c r="AF1081" i="6"/>
  <c r="AF1082" i="6"/>
  <c r="AF1083" i="6"/>
  <c r="AF1084" i="6"/>
  <c r="AF1085" i="6"/>
  <c r="AF1086" i="6"/>
  <c r="AF1087" i="6"/>
  <c r="AF1088" i="6"/>
  <c r="AF1089" i="6"/>
  <c r="AF1090" i="6"/>
  <c r="AF1091" i="6"/>
  <c r="AF1092" i="6"/>
  <c r="AF1093" i="6"/>
  <c r="AF1094" i="6"/>
  <c r="AF1095" i="6"/>
  <c r="AF1096" i="6"/>
  <c r="AF1097" i="6"/>
  <c r="AF1098" i="6"/>
  <c r="AF1099" i="6"/>
  <c r="AF1100" i="6"/>
  <c r="AF1101" i="6"/>
  <c r="AF1102" i="6"/>
  <c r="AF1103" i="6"/>
  <c r="AF1104" i="6"/>
  <c r="AF1105" i="6"/>
  <c r="AF1106" i="6"/>
  <c r="AF1107" i="6"/>
  <c r="AF1108" i="6"/>
  <c r="AF1109" i="6"/>
  <c r="AF1110" i="6"/>
  <c r="AF1111" i="6"/>
  <c r="AF1112" i="6"/>
  <c r="AF1113" i="6"/>
  <c r="AF1114" i="6"/>
  <c r="AF1115" i="6"/>
  <c r="AF1116" i="6"/>
  <c r="AF1117" i="6"/>
  <c r="AF1118" i="6"/>
  <c r="AF1119" i="6"/>
  <c r="AF1120" i="6"/>
  <c r="AF1121" i="6"/>
  <c r="AF1122" i="6"/>
  <c r="AF1123" i="6"/>
  <c r="AF1124" i="6"/>
  <c r="AF1125" i="6"/>
  <c r="AF1126" i="6"/>
  <c r="AF1127" i="6"/>
  <c r="AF1128" i="6"/>
  <c r="AF1129" i="6"/>
  <c r="AF1130" i="6"/>
  <c r="AF1131" i="6"/>
  <c r="AF1132" i="6"/>
  <c r="AF1133" i="6"/>
  <c r="AF1134" i="6"/>
  <c r="AF1135" i="6"/>
  <c r="AF1136" i="6"/>
  <c r="AF1137" i="6"/>
  <c r="AF1138" i="6"/>
  <c r="AF1139" i="6"/>
  <c r="AF1140" i="6"/>
  <c r="AF1141" i="6"/>
  <c r="AF1142" i="6"/>
  <c r="AF1143" i="6"/>
  <c r="AF1144" i="6"/>
  <c r="AF1145" i="6"/>
  <c r="AF1146" i="6"/>
  <c r="AF1147" i="6"/>
  <c r="AF1148" i="6"/>
  <c r="AF1149" i="6"/>
  <c r="AF1150" i="6"/>
  <c r="AF1151" i="6"/>
  <c r="AF1152" i="6"/>
  <c r="AF1153" i="6"/>
  <c r="AF1154" i="6"/>
  <c r="AF1155" i="6"/>
  <c r="AF1156" i="6"/>
  <c r="AF1157" i="6"/>
  <c r="AF1158" i="6"/>
  <c r="AF1159" i="6"/>
  <c r="AF1160" i="6"/>
  <c r="AF1161" i="6"/>
  <c r="AF1162" i="6"/>
  <c r="AF1163" i="6"/>
  <c r="AF1164" i="6"/>
  <c r="AF1165" i="6"/>
  <c r="AF1166" i="6"/>
  <c r="AF1167" i="6"/>
  <c r="AF1168" i="6"/>
  <c r="AF1169" i="6"/>
  <c r="AF1170" i="6"/>
  <c r="AF1171" i="6"/>
  <c r="AF1172" i="6"/>
  <c r="AF1173" i="6"/>
  <c r="AF1174" i="6"/>
  <c r="AF1175" i="6"/>
  <c r="AF1176" i="6"/>
  <c r="AF1177" i="6"/>
  <c r="AF1178" i="6"/>
  <c r="AF1179" i="6"/>
  <c r="AF1180" i="6"/>
  <c r="AF1181" i="6"/>
  <c r="AF1182" i="6"/>
  <c r="AF1183" i="6"/>
  <c r="AF1184" i="6"/>
  <c r="AF1185" i="6"/>
  <c r="AF1186" i="6"/>
  <c r="AF1187" i="6"/>
  <c r="AF1188" i="6"/>
  <c r="AF1189" i="6"/>
  <c r="AF1190" i="6"/>
  <c r="AF1191" i="6"/>
  <c r="AF1192" i="6"/>
  <c r="AF1193" i="6"/>
  <c r="AF1194" i="6"/>
  <c r="AF1195" i="6"/>
  <c r="AF1196" i="6"/>
  <c r="AF1197" i="6"/>
  <c r="AF1198" i="6"/>
  <c r="AF1199" i="6"/>
  <c r="AF1200" i="6"/>
  <c r="AF1201" i="6"/>
  <c r="AF1202" i="6"/>
  <c r="AF1203" i="6"/>
  <c r="AF1204" i="6"/>
  <c r="AF1205" i="6"/>
  <c r="AF1206" i="6"/>
  <c r="AF1207" i="6"/>
  <c r="AF1208" i="6"/>
  <c r="AF1209" i="6"/>
  <c r="AF1210" i="6"/>
  <c r="AF1211" i="6"/>
  <c r="AF1212" i="6"/>
  <c r="AF1213" i="6"/>
  <c r="AF1214" i="6"/>
  <c r="AF1215" i="6"/>
  <c r="AF1216" i="6"/>
  <c r="AF1217" i="6"/>
  <c r="AF1218" i="6"/>
  <c r="AF1219" i="6"/>
  <c r="AF1220" i="6"/>
  <c r="AF1221" i="6"/>
  <c r="AF1222" i="6"/>
  <c r="AF1223" i="6"/>
  <c r="AF1224" i="6"/>
  <c r="AF1225" i="6"/>
  <c r="AF1226" i="6"/>
  <c r="AF1227" i="6"/>
  <c r="AF1228" i="6"/>
  <c r="AF1229" i="6"/>
  <c r="AF1230" i="6"/>
  <c r="AF1231" i="6"/>
  <c r="AF1232" i="6"/>
  <c r="AF1233" i="6"/>
  <c r="AF1234" i="6"/>
  <c r="AF1235" i="6"/>
  <c r="AF1236" i="6"/>
  <c r="AF1237" i="6"/>
  <c r="AF1238" i="6"/>
  <c r="AF1239" i="6"/>
  <c r="AF1240" i="6"/>
  <c r="AF1241" i="6"/>
  <c r="AF1242" i="6"/>
  <c r="AF1243" i="6"/>
  <c r="AF1244" i="6"/>
  <c r="AF1245" i="6"/>
  <c r="AF1246" i="6"/>
  <c r="AF1247" i="6"/>
  <c r="AF1248" i="6"/>
  <c r="AF1249" i="6"/>
  <c r="AF1250" i="6"/>
  <c r="AF1251" i="6"/>
  <c r="AF1252" i="6"/>
  <c r="AF1253" i="6"/>
  <c r="AF1254" i="6"/>
  <c r="AF1256" i="6"/>
  <c r="AF1257" i="6"/>
  <c r="AF1258" i="6"/>
  <c r="AF1259" i="6"/>
  <c r="AF1260" i="6"/>
  <c r="AF1261" i="6"/>
  <c r="AF1262" i="6"/>
  <c r="AF1263" i="6"/>
  <c r="AF1264" i="6"/>
  <c r="AF1265" i="6"/>
  <c r="AF1266" i="6"/>
  <c r="AF1267" i="6"/>
  <c r="AF1268" i="6"/>
  <c r="AF1269" i="6"/>
  <c r="AF1270" i="6"/>
  <c r="AF1271" i="6"/>
  <c r="AF1272" i="6"/>
  <c r="AF1273" i="6"/>
  <c r="AF1274" i="6"/>
  <c r="AF1275" i="6"/>
  <c r="AF1276" i="6"/>
  <c r="AF1277" i="6"/>
  <c r="AF1283" i="6"/>
  <c r="AF1284" i="6"/>
  <c r="AF1285" i="6"/>
  <c r="AF1286" i="6"/>
  <c r="AF1287" i="6"/>
  <c r="AF1288" i="6"/>
  <c r="AF1290" i="6"/>
  <c r="AF1291" i="6"/>
  <c r="AF1292" i="6"/>
  <c r="AF1293" i="6"/>
  <c r="AF1294" i="6"/>
  <c r="AF1298" i="6"/>
  <c r="AF1299" i="6"/>
  <c r="AF1300" i="6"/>
  <c r="AF1304" i="6"/>
  <c r="AF1305" i="6"/>
  <c r="AF1306" i="6"/>
  <c r="AF1307" i="6"/>
  <c r="AF1308" i="6"/>
  <c r="AF1309" i="6"/>
  <c r="AF1310" i="6"/>
  <c r="AF1311" i="6"/>
  <c r="AF1312" i="6"/>
  <c r="AF1313" i="6"/>
  <c r="AF1314" i="6"/>
  <c r="AF1315" i="6"/>
  <c r="AF1316" i="6"/>
  <c r="AF1317" i="6"/>
  <c r="AF1321" i="6"/>
  <c r="AF1322" i="6"/>
  <c r="AF1323" i="6"/>
  <c r="AF1324" i="6"/>
  <c r="AF1325" i="6"/>
  <c r="AF1329" i="6"/>
  <c r="AF1330" i="6"/>
  <c r="AF1331" i="6"/>
  <c r="AF1332" i="6"/>
  <c r="AF1333" i="6"/>
  <c r="AF1337" i="6"/>
  <c r="AF1338" i="6"/>
  <c r="AF1339" i="6"/>
  <c r="AF1340" i="6"/>
  <c r="AF1341" i="6"/>
  <c r="AF1342" i="6"/>
  <c r="AF1343" i="6"/>
  <c r="AF1344" i="6"/>
  <c r="AF1345" i="6"/>
  <c r="AF1346" i="6"/>
  <c r="AF1347" i="6"/>
  <c r="AF1348" i="6"/>
  <c r="AF1349" i="6"/>
  <c r="AF1350" i="6"/>
  <c r="AF1351" i="6"/>
  <c r="AF1352" i="6"/>
  <c r="AF1353" i="6"/>
  <c r="AF1354" i="6"/>
  <c r="AF1355" i="6"/>
  <c r="AF1356" i="6"/>
  <c r="AF1357" i="6"/>
  <c r="AF1358" i="6"/>
  <c r="AF1359" i="6"/>
  <c r="AF1360" i="6"/>
  <c r="AF1361" i="6"/>
  <c r="AF1362" i="6"/>
  <c r="AF1363" i="6"/>
  <c r="AF1364" i="6"/>
  <c r="AF1365" i="6"/>
  <c r="AF1366" i="6"/>
  <c r="AF1367" i="6"/>
  <c r="AF1368" i="6"/>
  <c r="AF1369" i="6"/>
  <c r="AF1370" i="6"/>
  <c r="AF1371" i="6"/>
  <c r="AF1372" i="6"/>
  <c r="AF1373" i="6"/>
  <c r="AF1374" i="6"/>
  <c r="AF1375" i="6"/>
  <c r="AF1376" i="6"/>
  <c r="AF1377" i="6"/>
  <c r="AF1378" i="6"/>
  <c r="AF1379" i="6"/>
  <c r="AF1380" i="6"/>
  <c r="AF1381" i="6"/>
  <c r="AF1382" i="6"/>
  <c r="AF1383" i="6"/>
  <c r="AF1384" i="6"/>
  <c r="AF1385" i="6"/>
  <c r="AF1386" i="6"/>
  <c r="AF1387" i="6"/>
  <c r="AF1388" i="6"/>
  <c r="AF1389" i="6"/>
  <c r="AF1390" i="6"/>
  <c r="AF1391" i="6"/>
  <c r="AF1392" i="6"/>
  <c r="AF1393" i="6"/>
  <c r="AF1394" i="6"/>
  <c r="AF1395" i="6"/>
  <c r="AF1396" i="6"/>
  <c r="AF1397" i="6"/>
  <c r="AF1398" i="6"/>
  <c r="AF1399" i="6"/>
  <c r="AF1400" i="6"/>
  <c r="AF1401" i="6"/>
  <c r="AF1402" i="6"/>
  <c r="AF1403" i="6"/>
  <c r="AF1404" i="6"/>
  <c r="AF1405" i="6"/>
  <c r="AF1406" i="6"/>
  <c r="AF1407" i="6"/>
  <c r="AF1408" i="6"/>
  <c r="AF1409" i="6"/>
  <c r="AF1410" i="6"/>
  <c r="AF1411" i="6"/>
  <c r="AF1412" i="6"/>
  <c r="AF1413" i="6"/>
  <c r="AF1414" i="6"/>
  <c r="AF1415" i="6"/>
  <c r="AF1416" i="6"/>
  <c r="AF1417" i="6"/>
  <c r="AF1418" i="6"/>
  <c r="AF1419" i="6"/>
  <c r="AF1420" i="6"/>
  <c r="AF1421" i="6"/>
  <c r="AF1422" i="6"/>
  <c r="AF1423" i="6"/>
  <c r="AF1424" i="6"/>
  <c r="AF1425" i="6"/>
  <c r="AF1426" i="6"/>
  <c r="AF1427" i="6"/>
  <c r="AF1428" i="6"/>
  <c r="AF1429" i="6"/>
  <c r="AF1430" i="6"/>
  <c r="AF1431" i="6"/>
  <c r="AF1432" i="6"/>
  <c r="AF1433" i="6"/>
  <c r="AF1434" i="6"/>
  <c r="AF1435" i="6"/>
  <c r="AF1436" i="6"/>
  <c r="AF1437" i="6"/>
  <c r="AF1438" i="6"/>
  <c r="AF1439" i="6"/>
  <c r="AF1440" i="6"/>
  <c r="AF1441" i="6"/>
  <c r="AF1442" i="6"/>
  <c r="AF1443" i="6"/>
  <c r="AF1444" i="6"/>
  <c r="AF1445" i="6"/>
  <c r="AF1446" i="6"/>
  <c r="AF1447" i="6"/>
  <c r="AF1448" i="6"/>
  <c r="AF1449" i="6"/>
  <c r="AF1450" i="6"/>
  <c r="AF1451" i="6"/>
  <c r="AF1452" i="6"/>
  <c r="AF1453" i="6"/>
  <c r="AF1454" i="6"/>
  <c r="AF1455" i="6"/>
  <c r="AF1456" i="6"/>
  <c r="AF1457" i="6"/>
  <c r="AF1458" i="6"/>
  <c r="AF1459" i="6"/>
  <c r="AF1460" i="6"/>
  <c r="AF1461" i="6"/>
  <c r="AF1462" i="6"/>
  <c r="AF1463" i="6"/>
  <c r="AF1464" i="6"/>
  <c r="AF1465" i="6"/>
  <c r="AF1466" i="6"/>
  <c r="AF1467" i="6"/>
  <c r="AF1468" i="6"/>
  <c r="AF1469" i="6"/>
  <c r="AF1470" i="6"/>
  <c r="AF1471" i="6"/>
  <c r="AF1472" i="6"/>
  <c r="AF1473" i="6"/>
  <c r="AF1474" i="6"/>
  <c r="AF1475" i="6"/>
  <c r="AF1476" i="6"/>
  <c r="AF1477" i="6"/>
  <c r="AF1478" i="6"/>
  <c r="AF1479" i="6"/>
  <c r="AF1480" i="6"/>
  <c r="AF1481" i="6"/>
  <c r="AF1482" i="6"/>
  <c r="AF1483" i="6"/>
  <c r="AF1484" i="6"/>
  <c r="AF1485" i="6"/>
  <c r="AF1486" i="6"/>
  <c r="AF1487" i="6"/>
  <c r="AF1488" i="6"/>
  <c r="AF1489" i="6"/>
  <c r="AF1490" i="6"/>
  <c r="AF1491" i="6"/>
  <c r="AF1492" i="6"/>
  <c r="AF1493" i="6"/>
  <c r="AF1494" i="6"/>
  <c r="AF1495" i="6"/>
  <c r="AF1496" i="6"/>
  <c r="AF1497" i="6"/>
  <c r="AF1498" i="6"/>
  <c r="AF1499" i="6"/>
  <c r="AF1500" i="6"/>
  <c r="AF1501" i="6"/>
  <c r="AF1502" i="6"/>
  <c r="AF1503" i="6"/>
  <c r="AF1504" i="6"/>
  <c r="AF1505" i="6"/>
  <c r="AF1506" i="6"/>
  <c r="AF1507" i="6"/>
  <c r="AF1508" i="6"/>
  <c r="AF1509" i="6"/>
  <c r="AF1510" i="6"/>
  <c r="AF1511" i="6"/>
  <c r="AF1512" i="6"/>
  <c r="AF1513" i="6"/>
  <c r="AF1514" i="6"/>
  <c r="AF1515" i="6"/>
  <c r="AF1516" i="6"/>
  <c r="AF1517" i="6"/>
  <c r="AF1518" i="6"/>
  <c r="AF1519" i="6"/>
  <c r="AF1520" i="6"/>
  <c r="AF1521" i="6"/>
  <c r="AF1522" i="6"/>
  <c r="AF1523" i="6"/>
  <c r="AF1524" i="6"/>
  <c r="AF1525" i="6"/>
  <c r="AF1526" i="6"/>
  <c r="AF1527" i="6"/>
  <c r="AF1528" i="6"/>
  <c r="AF1529" i="6"/>
  <c r="AF1530" i="6"/>
  <c r="AF1531" i="6"/>
  <c r="AF1532" i="6"/>
  <c r="AF1533" i="6"/>
  <c r="AF1534" i="6"/>
  <c r="AF1535" i="6"/>
  <c r="AF1536" i="6"/>
  <c r="AF1537" i="6"/>
  <c r="AF1538" i="6"/>
  <c r="AF1539" i="6"/>
  <c r="AF1540" i="6"/>
  <c r="AF1541" i="6"/>
  <c r="AF1542" i="6"/>
  <c r="AF1543" i="6"/>
  <c r="AF1544" i="6"/>
  <c r="AF1545" i="6"/>
  <c r="AF1546" i="6"/>
  <c r="AF1547" i="6"/>
  <c r="AF1548" i="6"/>
  <c r="AF1549" i="6"/>
  <c r="AF1550" i="6"/>
  <c r="AF1551" i="6"/>
  <c r="AF1552" i="6"/>
  <c r="AF1553" i="6"/>
  <c r="AF1554" i="6"/>
  <c r="AF1555" i="6"/>
  <c r="AF1556" i="6"/>
  <c r="AF1557" i="6"/>
  <c r="AF1558" i="6"/>
  <c r="AF1559" i="6"/>
  <c r="AF1560" i="6"/>
  <c r="AF1561" i="6"/>
  <c r="AF1562" i="6"/>
  <c r="AF1563" i="6"/>
  <c r="AF1564" i="6"/>
  <c r="AF1565" i="6"/>
  <c r="AF1566" i="6"/>
  <c r="AF1567" i="6"/>
  <c r="AF1568" i="6"/>
  <c r="AF1569" i="6"/>
  <c r="AF1570" i="6"/>
  <c r="AF1571" i="6"/>
  <c r="AF1572" i="6"/>
  <c r="AF1573" i="6"/>
  <c r="AF1574" i="6"/>
  <c r="AF1575" i="6"/>
  <c r="AF1576" i="6"/>
  <c r="AF1577" i="6"/>
  <c r="AF1578" i="6"/>
  <c r="AF1579" i="6"/>
  <c r="AF1580" i="6"/>
  <c r="AF1581" i="6"/>
  <c r="AF1582" i="6"/>
  <c r="AF1583" i="6"/>
  <c r="AF1584" i="6"/>
  <c r="AF1585" i="6"/>
  <c r="AF1586" i="6"/>
  <c r="AF1587" i="6"/>
  <c r="AF1588" i="6"/>
  <c r="AF1589" i="6"/>
  <c r="AF1590" i="6"/>
  <c r="AF1591" i="6"/>
  <c r="AF1592" i="6"/>
  <c r="AF1593" i="6"/>
  <c r="AF1594" i="6"/>
  <c r="AF1595" i="6"/>
  <c r="AF1596" i="6"/>
  <c r="AF1597" i="6"/>
  <c r="AF1598" i="6"/>
  <c r="AF1599" i="6"/>
  <c r="AF1600" i="6"/>
  <c r="AF1601" i="6"/>
  <c r="AF1602" i="6"/>
  <c r="AF1603" i="6"/>
  <c r="AF1604" i="6"/>
  <c r="AF1605" i="6"/>
  <c r="AF1606" i="6"/>
  <c r="AF1607" i="6"/>
  <c r="AF1608" i="6"/>
  <c r="AF1609" i="6"/>
  <c r="AF1610" i="6"/>
  <c r="AF1611" i="6"/>
  <c r="AF1612" i="6"/>
  <c r="AF1613" i="6"/>
  <c r="AF1614" i="6"/>
  <c r="AF1615" i="6"/>
  <c r="AF1616" i="6"/>
  <c r="AF1617" i="6"/>
  <c r="AF1618" i="6"/>
  <c r="AF1619" i="6"/>
  <c r="AF1620" i="6"/>
  <c r="AF1621" i="6"/>
  <c r="AF1622" i="6"/>
  <c r="AF1623" i="6"/>
  <c r="AF1624" i="6"/>
  <c r="AF1625" i="6"/>
  <c r="AF1626" i="6"/>
  <c r="AF1627" i="6"/>
  <c r="AF1628" i="6"/>
  <c r="AF1629" i="6"/>
  <c r="AF1630" i="6"/>
  <c r="AF1631" i="6"/>
  <c r="AF1632" i="6"/>
  <c r="AF1633" i="6"/>
  <c r="AF1634" i="6"/>
  <c r="AF1635" i="6"/>
  <c r="AF1636" i="6"/>
  <c r="AF1637" i="6"/>
  <c r="AF1638" i="6"/>
  <c r="AF1639" i="6"/>
  <c r="AF1640" i="6"/>
  <c r="AF1641" i="6"/>
  <c r="AF1642" i="6"/>
  <c r="AF1643" i="6"/>
  <c r="AF1644" i="6"/>
  <c r="AF1645" i="6"/>
  <c r="AF1646" i="6"/>
  <c r="AF1647" i="6"/>
  <c r="AF1648" i="6"/>
  <c r="AF1649" i="6"/>
  <c r="AF1650" i="6"/>
  <c r="AF1651" i="6"/>
  <c r="AF1652" i="6"/>
  <c r="AF1653" i="6"/>
  <c r="AF1654" i="6"/>
  <c r="AF1655" i="6"/>
  <c r="AF1656" i="6"/>
  <c r="AF1657" i="6"/>
  <c r="AF1658" i="6"/>
  <c r="AF1659" i="6"/>
  <c r="AF1660" i="6"/>
  <c r="AF1661" i="6"/>
  <c r="AF1662" i="6"/>
  <c r="AF1663" i="6"/>
  <c r="AF1664" i="6"/>
  <c r="AF1665" i="6"/>
  <c r="AF1666" i="6"/>
  <c r="AF1667" i="6"/>
  <c r="AF1668" i="6"/>
  <c r="AF1669" i="6"/>
  <c r="AF1670" i="6"/>
  <c r="AF1671" i="6"/>
  <c r="AF1672" i="6"/>
  <c r="AF1673" i="6"/>
  <c r="AF1674" i="6"/>
  <c r="AF1675" i="6"/>
  <c r="AF1676" i="6"/>
  <c r="AF1677" i="6"/>
  <c r="AF1678" i="6"/>
  <c r="AF1679" i="6"/>
  <c r="AF1680" i="6"/>
  <c r="AF1681" i="6"/>
  <c r="AF1682" i="6"/>
  <c r="AF1683" i="6"/>
  <c r="AF1684" i="6"/>
  <c r="AF1685" i="6"/>
  <c r="AF1686" i="6"/>
  <c r="AF1687" i="6"/>
  <c r="AF1688" i="6"/>
  <c r="AF1689" i="6"/>
  <c r="AF1690" i="6"/>
  <c r="AF1691" i="6"/>
  <c r="AF1692" i="6"/>
  <c r="AF1693" i="6"/>
  <c r="AF1694" i="6"/>
  <c r="AF1695" i="6"/>
  <c r="AF1696" i="6"/>
  <c r="AF1697" i="6"/>
  <c r="AF1698" i="6"/>
  <c r="AF1699" i="6"/>
  <c r="AF1700" i="6"/>
  <c r="AF1701" i="6"/>
  <c r="AF1702" i="6"/>
  <c r="AF1703" i="6"/>
  <c r="AF1704" i="6"/>
  <c r="AF1705" i="6"/>
  <c r="AF1706" i="6"/>
  <c r="AF1707" i="6"/>
  <c r="AF1708" i="6"/>
  <c r="AF1709" i="6"/>
  <c r="AF1710" i="6"/>
  <c r="AF1711" i="6"/>
  <c r="AF1712" i="6"/>
  <c r="AF1713" i="6"/>
  <c r="AF1714" i="6"/>
  <c r="AF1715" i="6"/>
  <c r="AF1716" i="6"/>
  <c r="AF1717" i="6"/>
  <c r="AF1718" i="6"/>
  <c r="AF1719" i="6"/>
  <c r="AF1720" i="6"/>
  <c r="AF1721" i="6"/>
  <c r="AF1722" i="6"/>
  <c r="AF1723" i="6"/>
  <c r="AF1724" i="6"/>
  <c r="AF1725" i="6"/>
  <c r="AF1726" i="6"/>
  <c r="AF1727" i="6"/>
  <c r="AF1728" i="6"/>
  <c r="AF1729" i="6"/>
  <c r="AF1730" i="6"/>
  <c r="AF1731" i="6"/>
  <c r="AF1732" i="6"/>
  <c r="AF1733" i="6"/>
  <c r="AF1734" i="6"/>
  <c r="AF1735" i="6"/>
  <c r="AF1736" i="6"/>
  <c r="AF1737" i="6"/>
  <c r="AF1738" i="6"/>
  <c r="AF1739" i="6"/>
  <c r="AF1740" i="6"/>
  <c r="AF1741" i="6"/>
  <c r="AF1742" i="6"/>
  <c r="AF1743" i="6"/>
  <c r="AF1744" i="6"/>
  <c r="AF1745" i="6"/>
  <c r="AF1746" i="6"/>
  <c r="AF1747" i="6"/>
  <c r="AF1748" i="6"/>
  <c r="AF1749" i="6"/>
  <c r="AF1750" i="6"/>
  <c r="AF1751" i="6"/>
  <c r="AF1752" i="6"/>
  <c r="AF1753" i="6"/>
  <c r="AF1754" i="6"/>
  <c r="AF1755" i="6"/>
  <c r="AF1756" i="6"/>
  <c r="AF1757" i="6"/>
  <c r="AF1758" i="6"/>
  <c r="AF1759" i="6"/>
  <c r="AF1760" i="6"/>
  <c r="AF1761" i="6"/>
  <c r="AF1762" i="6"/>
  <c r="AF1763" i="6"/>
  <c r="AF1764" i="6"/>
  <c r="AF1765" i="6"/>
  <c r="AF1766" i="6"/>
  <c r="AF1767" i="6"/>
  <c r="AF1768" i="6"/>
  <c r="AF1769" i="6"/>
  <c r="AF1770" i="6"/>
  <c r="AF1771" i="6"/>
  <c r="AF1772" i="6"/>
  <c r="AF1773" i="6"/>
  <c r="AF1774" i="6"/>
  <c r="AF1775" i="6"/>
  <c r="AF1776" i="6"/>
  <c r="AF1777" i="6"/>
  <c r="AF1778" i="6"/>
  <c r="AF1779" i="6"/>
  <c r="AF1780" i="6"/>
  <c r="AF1781" i="6"/>
  <c r="AF1782" i="6"/>
  <c r="AF1783" i="6"/>
  <c r="AF1784" i="6"/>
  <c r="AF1785" i="6"/>
  <c r="AF1786" i="6"/>
  <c r="AF1787" i="6"/>
  <c r="AF1788" i="6"/>
  <c r="AF1789" i="6"/>
  <c r="AF1790" i="6"/>
  <c r="AF1791" i="6"/>
  <c r="AF1792" i="6"/>
  <c r="AF1793" i="6"/>
  <c r="AF1794" i="6"/>
  <c r="AF1795" i="6"/>
  <c r="AF1796" i="6"/>
  <c r="AF1797" i="6"/>
  <c r="AF1798" i="6"/>
  <c r="AF1799" i="6"/>
  <c r="AF1800" i="6"/>
  <c r="AF1801" i="6"/>
  <c r="AF1802" i="6"/>
  <c r="AF1803" i="6"/>
  <c r="AF1804" i="6"/>
  <c r="AF1805" i="6"/>
  <c r="AF1806" i="6"/>
  <c r="AF1807" i="6"/>
  <c r="AF1808" i="6"/>
  <c r="AF1809" i="6"/>
  <c r="AF1810" i="6"/>
  <c r="AF1811" i="6"/>
  <c r="AF1812" i="6"/>
  <c r="AF1813" i="6"/>
  <c r="AF1814" i="6"/>
  <c r="AF1815" i="6"/>
  <c r="AF1816" i="6"/>
  <c r="AF1817" i="6"/>
  <c r="AF1818" i="6"/>
  <c r="AF1819" i="6"/>
  <c r="AF1820" i="6"/>
  <c r="AF1821" i="6"/>
  <c r="AF1822" i="6"/>
  <c r="AF1823" i="6"/>
  <c r="AF1824" i="6"/>
  <c r="AF1825" i="6"/>
  <c r="AF1826" i="6"/>
  <c r="AF1827" i="6"/>
  <c r="AF1828" i="6"/>
  <c r="AF1829" i="6"/>
  <c r="AF1830" i="6"/>
  <c r="AF1831" i="6"/>
  <c r="AF1832" i="6"/>
  <c r="AF1833" i="6"/>
  <c r="AF1834" i="6"/>
  <c r="AF1835" i="6"/>
  <c r="AF1836" i="6"/>
  <c r="AF1837" i="6"/>
  <c r="AF1838" i="6"/>
  <c r="AF1839" i="6"/>
  <c r="AF1840" i="6"/>
  <c r="AF1841" i="6"/>
  <c r="AF1842" i="6"/>
  <c r="AF1843" i="6"/>
  <c r="AF1844" i="6"/>
  <c r="AF1845" i="6"/>
  <c r="AF1846" i="6"/>
  <c r="AF1847" i="6"/>
  <c r="AF1848" i="6"/>
  <c r="AF1849" i="6"/>
  <c r="AF1850" i="6"/>
  <c r="AF1851" i="6"/>
  <c r="AF1852" i="6"/>
  <c r="AF1853" i="6"/>
  <c r="AF1854" i="6"/>
  <c r="AF1855" i="6"/>
  <c r="AF1856" i="6"/>
  <c r="AF1857" i="6"/>
  <c r="AF1858" i="6"/>
  <c r="AF1859" i="6"/>
  <c r="AF1860" i="6"/>
  <c r="AF1861" i="6"/>
  <c r="AF1862" i="6"/>
  <c r="AF1863" i="6"/>
  <c r="AF1864" i="6"/>
  <c r="AF1865" i="6"/>
  <c r="AF1866" i="6"/>
  <c r="AF1867" i="6"/>
  <c r="AF1868" i="6"/>
  <c r="AF1869" i="6"/>
  <c r="AF1870" i="6"/>
  <c r="AF1871" i="6"/>
  <c r="AF1872" i="6"/>
  <c r="AF1873" i="6"/>
  <c r="AF1874" i="6"/>
  <c r="AF1875" i="6"/>
  <c r="AF1876" i="6"/>
  <c r="AF1877" i="6"/>
  <c r="AF1878" i="6"/>
  <c r="AF1879" i="6"/>
  <c r="AF1880" i="6"/>
  <c r="AF1881" i="6"/>
  <c r="AF1882" i="6"/>
  <c r="AF1883" i="6"/>
  <c r="AF1884" i="6"/>
  <c r="AF1885" i="6"/>
  <c r="AF1886" i="6"/>
  <c r="AF1887" i="6"/>
  <c r="AF1888" i="6"/>
  <c r="AF1889" i="6"/>
  <c r="AF1890" i="6"/>
  <c r="AF1891" i="6"/>
  <c r="AF1892" i="6"/>
  <c r="AF1893" i="6"/>
  <c r="AF1894" i="6"/>
  <c r="AF1895" i="6"/>
  <c r="AF1896" i="6"/>
  <c r="AF1897" i="6"/>
  <c r="AF1898" i="6"/>
  <c r="AF1899" i="6"/>
  <c r="AF1901" i="6"/>
  <c r="AF1902" i="6"/>
  <c r="AF1903" i="6"/>
  <c r="AF1905" i="6"/>
  <c r="AF1906" i="6"/>
  <c r="AF1907" i="6"/>
  <c r="AF1909" i="6"/>
  <c r="AF1910" i="6"/>
  <c r="AF1911" i="6"/>
  <c r="AF1913" i="6"/>
  <c r="AF1915" i="6"/>
  <c r="AF1917" i="6"/>
  <c r="AF1918" i="6"/>
  <c r="AF1919" i="6"/>
  <c r="AF1921" i="6"/>
  <c r="AF1922" i="6"/>
  <c r="AF1923" i="6"/>
  <c r="AF1925" i="6"/>
  <c r="AF1926" i="6"/>
  <c r="AF1927" i="6"/>
  <c r="AF1929" i="6"/>
  <c r="AF1931" i="6"/>
  <c r="AF1933" i="6"/>
  <c r="AF1935" i="6"/>
  <c r="AF1936" i="6"/>
  <c r="AF1937" i="6"/>
  <c r="AF1939" i="6"/>
  <c r="AF1941" i="6"/>
  <c r="AF1943" i="6"/>
  <c r="AF1945" i="6"/>
  <c r="AF1947" i="6"/>
  <c r="AF1949" i="6"/>
  <c r="AF1951" i="6"/>
  <c r="AF1952" i="6"/>
  <c r="AF1953" i="6"/>
  <c r="AF1955" i="6"/>
  <c r="AF1956" i="6"/>
  <c r="AF1957" i="6"/>
  <c r="AF1959" i="6"/>
  <c r="AF1961" i="6"/>
  <c r="AF1963" i="6"/>
  <c r="AF1964" i="6"/>
  <c r="AF1965" i="6"/>
  <c r="AF1967" i="6"/>
  <c r="AF1968" i="6"/>
  <c r="AF1969" i="6"/>
  <c r="AF1971" i="6"/>
  <c r="AF1972" i="6"/>
  <c r="AF1973" i="6"/>
  <c r="AF1975" i="6"/>
  <c r="AF1977" i="6"/>
  <c r="AF1979" i="6"/>
  <c r="AF1980" i="6"/>
  <c r="AF1981" i="6"/>
  <c r="AF1983" i="6"/>
  <c r="AF1985" i="6"/>
  <c r="AF1986" i="6"/>
  <c r="AF1987" i="6"/>
  <c r="AF1989" i="6"/>
  <c r="AF1991" i="6"/>
  <c r="AF1992" i="6"/>
  <c r="AF1993" i="6"/>
  <c r="AF1995" i="6"/>
  <c r="AF1997" i="6"/>
  <c r="AF1998" i="6"/>
  <c r="AF1999" i="6"/>
  <c r="AF2001" i="6"/>
  <c r="AF2002" i="6"/>
  <c r="AF2003" i="6"/>
  <c r="AF2005" i="6"/>
  <c r="AF2006" i="6"/>
  <c r="AF2007" i="6"/>
  <c r="AF2009" i="6"/>
  <c r="AF2010" i="6"/>
  <c r="AF2011" i="6"/>
  <c r="AF2013" i="6"/>
  <c r="AF2014" i="6"/>
  <c r="AF2015" i="6"/>
  <c r="AF2017" i="6"/>
  <c r="AF2018" i="6"/>
  <c r="AF2019" i="6"/>
  <c r="AF2021" i="6"/>
  <c r="AF2022" i="6"/>
  <c r="AF2023" i="6"/>
  <c r="AF2025" i="6"/>
  <c r="AF2026" i="6"/>
  <c r="AF2027" i="6"/>
  <c r="AF2029" i="6"/>
  <c r="AF2030" i="6"/>
  <c r="AF2031" i="6"/>
  <c r="AF2033" i="6"/>
  <c r="AF2034" i="6"/>
  <c r="AF2035" i="6"/>
  <c r="AF2037" i="6"/>
  <c r="AF2038" i="6"/>
  <c r="AF2039" i="6"/>
  <c r="AF2041" i="6"/>
  <c r="AF2042" i="6"/>
  <c r="AF2043" i="6"/>
  <c r="AF2045" i="6"/>
  <c r="AF2046" i="6"/>
  <c r="AF2047" i="6"/>
  <c r="AF2049" i="6"/>
  <c r="AF2051" i="6"/>
  <c r="AF2052" i="6"/>
  <c r="AF2053" i="6"/>
  <c r="AF2055" i="6"/>
  <c r="AF2056" i="6"/>
  <c r="AF2057" i="6"/>
  <c r="AF2059" i="6"/>
  <c r="AF2060" i="6"/>
  <c r="AF2061" i="6"/>
  <c r="AF2063" i="6"/>
  <c r="AF2065" i="6"/>
  <c r="AF2067" i="6"/>
  <c r="AF2069" i="6"/>
  <c r="AF2070" i="6"/>
  <c r="AF2071" i="6"/>
  <c r="AF2073" i="6"/>
  <c r="AF2075" i="6"/>
  <c r="AF2077" i="6"/>
  <c r="AF2079" i="6"/>
  <c r="AF2081" i="6"/>
  <c r="AF909" i="6"/>
  <c r="AF612" i="6"/>
  <c r="AF619" i="6"/>
  <c r="AF620" i="6"/>
  <c r="AF621" i="6"/>
  <c r="AF622" i="6"/>
  <c r="AF623" i="6"/>
  <c r="AF624" i="6"/>
  <c r="AF625" i="6"/>
  <c r="AF626" i="6"/>
  <c r="AF627" i="6"/>
  <c r="AF628" i="6"/>
  <c r="AF629" i="6"/>
  <c r="AF630" i="6"/>
  <c r="AF631" i="6"/>
  <c r="AF632" i="6"/>
  <c r="AF633" i="6"/>
  <c r="AF634" i="6"/>
  <c r="AF635" i="6"/>
  <c r="AF636" i="6"/>
  <c r="AF637" i="6"/>
  <c r="AF638" i="6"/>
  <c r="AF639" i="6"/>
  <c r="AF640" i="6"/>
  <c r="AF641" i="6"/>
  <c r="AF642" i="6"/>
  <c r="AF643" i="6"/>
  <c r="AF644" i="6"/>
  <c r="AF648" i="6"/>
  <c r="AF651" i="6"/>
  <c r="AF652" i="6"/>
  <c r="AF653" i="6"/>
  <c r="AF654" i="6"/>
  <c r="AF655" i="6"/>
  <c r="AF656" i="6"/>
  <c r="AF657" i="6"/>
  <c r="AF658" i="6"/>
  <c r="AF659" i="6"/>
  <c r="AF660" i="6"/>
  <c r="AF661" i="6"/>
  <c r="AF662" i="6"/>
  <c r="AF663" i="6"/>
  <c r="AF664" i="6"/>
  <c r="AF665" i="6"/>
  <c r="AF666" i="6"/>
  <c r="AF667" i="6"/>
  <c r="AF668" i="6"/>
  <c r="AF669" i="6"/>
  <c r="AF670" i="6"/>
  <c r="AF671" i="6"/>
  <c r="AF672" i="6"/>
  <c r="AF673" i="6"/>
  <c r="AF674" i="6"/>
  <c r="AF675" i="6"/>
  <c r="AF676" i="6"/>
  <c r="AF677" i="6"/>
  <c r="AF678" i="6"/>
  <c r="AF679" i="6"/>
  <c r="AF682" i="6"/>
  <c r="AF683" i="6"/>
  <c r="AF686" i="6"/>
  <c r="AF687" i="6"/>
  <c r="AF688" i="6"/>
  <c r="AF691" i="6"/>
  <c r="AF693" i="6"/>
  <c r="AF694" i="6"/>
  <c r="AF695" i="6"/>
  <c r="AF697" i="6"/>
  <c r="AF698" i="6"/>
  <c r="AF699" i="6"/>
  <c r="AF701" i="6"/>
  <c r="AF703" i="6"/>
  <c r="AF611" i="6"/>
  <c r="AF538" i="6"/>
  <c r="AF539" i="6"/>
  <c r="AF540" i="6"/>
  <c r="AF541" i="6"/>
  <c r="AF542" i="6"/>
  <c r="AF543" i="6"/>
  <c r="AF544" i="6"/>
  <c r="AF545" i="6"/>
  <c r="AF549" i="6"/>
  <c r="AF550" i="6"/>
  <c r="AF551" i="6"/>
  <c r="AF552" i="6"/>
  <c r="AF553" i="6"/>
  <c r="AF554" i="6"/>
  <c r="AF555" i="6"/>
  <c r="AF556" i="6"/>
  <c r="AF557" i="6"/>
  <c r="AF558" i="6"/>
  <c r="AF559" i="6"/>
  <c r="AF560" i="6"/>
  <c r="AF561" i="6"/>
  <c r="AF562" i="6"/>
  <c r="AF563" i="6"/>
  <c r="AF564" i="6"/>
  <c r="AF565" i="6"/>
  <c r="AF566" i="6"/>
  <c r="AF537" i="6"/>
  <c r="AF331" i="6"/>
  <c r="AF332" i="6"/>
  <c r="AF333" i="6"/>
  <c r="AF334" i="6"/>
  <c r="AF335" i="6"/>
  <c r="AF337" i="6"/>
  <c r="AF338" i="6"/>
  <c r="AF339" i="6"/>
  <c r="AF340" i="6"/>
  <c r="AF341" i="6"/>
  <c r="AF342" i="6"/>
  <c r="AF343" i="6"/>
  <c r="AF344" i="6"/>
  <c r="AF345" i="6"/>
  <c r="AF346" i="6"/>
  <c r="AF347" i="6"/>
  <c r="AF348" i="6"/>
  <c r="AF349" i="6"/>
  <c r="AF350" i="6"/>
  <c r="AF351" i="6"/>
  <c r="AF352" i="6"/>
  <c r="AF353" i="6"/>
  <c r="AF354" i="6"/>
  <c r="AF355" i="6"/>
  <c r="AF357" i="6"/>
  <c r="AF358" i="6"/>
  <c r="AF359" i="6"/>
  <c r="AF360" i="6"/>
  <c r="AF361" i="6"/>
  <c r="AF362" i="6"/>
  <c r="AF363" i="6"/>
  <c r="AF364" i="6"/>
  <c r="AF365" i="6"/>
  <c r="AF367" i="6"/>
  <c r="AF368" i="6"/>
  <c r="AF369" i="6"/>
  <c r="AF370" i="6"/>
  <c r="AF371" i="6"/>
  <c r="AF372" i="6"/>
  <c r="AF373" i="6"/>
  <c r="AF374" i="6"/>
  <c r="AF375" i="6"/>
  <c r="AF377" i="6"/>
  <c r="AF378" i="6"/>
  <c r="AF379" i="6"/>
  <c r="AF380" i="6"/>
  <c r="AF381" i="6"/>
  <c r="AF382" i="6"/>
  <c r="AF383" i="6"/>
  <c r="AF384" i="6"/>
  <c r="AF385" i="6"/>
  <c r="AF386" i="6"/>
  <c r="AF387" i="6"/>
  <c r="AF388" i="6"/>
  <c r="AF389" i="6"/>
  <c r="AF390" i="6"/>
  <c r="AF391" i="6"/>
  <c r="AF392" i="6"/>
  <c r="AF393" i="6"/>
  <c r="AF394" i="6"/>
  <c r="AF395" i="6"/>
  <c r="AF396" i="6"/>
  <c r="AF397" i="6"/>
  <c r="AF398" i="6"/>
  <c r="AF399" i="6"/>
  <c r="AF400" i="6"/>
  <c r="AF401" i="6"/>
  <c r="AF402" i="6"/>
  <c r="AF403" i="6"/>
  <c r="AF404" i="6"/>
  <c r="AF405" i="6"/>
  <c r="AF407" i="6"/>
  <c r="AF408" i="6"/>
  <c r="AF409" i="6"/>
  <c r="AF410" i="6"/>
  <c r="AF411" i="6"/>
  <c r="AF412" i="6"/>
  <c r="AF417" i="6"/>
  <c r="AF418" i="6"/>
  <c r="AF419" i="6"/>
  <c r="AF420" i="6"/>
  <c r="AF421" i="6"/>
  <c r="AF422" i="6"/>
  <c r="AF423" i="6"/>
  <c r="AF424" i="6"/>
  <c r="AF425" i="6"/>
  <c r="AF426" i="6"/>
  <c r="AF427" i="6"/>
  <c r="AF428" i="6"/>
  <c r="AF429" i="6"/>
  <c r="AF430" i="6"/>
  <c r="AF431" i="6"/>
  <c r="AF432" i="6"/>
  <c r="AF433" i="6"/>
  <c r="AF434" i="6"/>
  <c r="AF435" i="6"/>
  <c r="AF436" i="6"/>
  <c r="AF437" i="6"/>
  <c r="AF438" i="6"/>
  <c r="AF439" i="6"/>
  <c r="AF440" i="6"/>
  <c r="AF441" i="6"/>
  <c r="AF442" i="6"/>
  <c r="AF443" i="6"/>
  <c r="AF444" i="6"/>
  <c r="AF445" i="6"/>
  <c r="AF446" i="6"/>
  <c r="AF447" i="6"/>
  <c r="AF448" i="6"/>
  <c r="AF449" i="6"/>
  <c r="AF450" i="6"/>
  <c r="AF452" i="6"/>
  <c r="AF453" i="6"/>
  <c r="AF454" i="6"/>
  <c r="AF455" i="6"/>
  <c r="AF456" i="6"/>
  <c r="AF457" i="6"/>
  <c r="AF458" i="6"/>
  <c r="AF459" i="6"/>
  <c r="AF460" i="6"/>
  <c r="AF461" i="6"/>
  <c r="AF462" i="6"/>
  <c r="AF463" i="6"/>
  <c r="AF464" i="6"/>
  <c r="AF465" i="6"/>
  <c r="AF466" i="6"/>
  <c r="AF467" i="6"/>
  <c r="AF468" i="6"/>
  <c r="AF469" i="6"/>
  <c r="AF470" i="6"/>
  <c r="AF471" i="6"/>
  <c r="AF472" i="6"/>
  <c r="AF473" i="6"/>
  <c r="AF474" i="6"/>
  <c r="AF475" i="6"/>
  <c r="AF476" i="6"/>
  <c r="AF477" i="6"/>
  <c r="AF479" i="6"/>
  <c r="AF482" i="6"/>
  <c r="AF484" i="6"/>
  <c r="AF486" i="6"/>
  <c r="AF487" i="6"/>
  <c r="AF488" i="6"/>
  <c r="AF490" i="6"/>
  <c r="AF491" i="6"/>
  <c r="AF492" i="6"/>
  <c r="AF494" i="6"/>
  <c r="AF496" i="6"/>
  <c r="AF498" i="6"/>
  <c r="AF499" i="6"/>
  <c r="AF500" i="6"/>
  <c r="AF502" i="6"/>
  <c r="AF328" i="6"/>
  <c r="AF329" i="6"/>
  <c r="AF330" i="6"/>
  <c r="AF327" i="6"/>
  <c r="AF103" i="6"/>
  <c r="AF104" i="6"/>
  <c r="AF105" i="6"/>
  <c r="AF106" i="6"/>
  <c r="AF107" i="6"/>
  <c r="AF108" i="6"/>
  <c r="AF109" i="6"/>
  <c r="AF110" i="6"/>
  <c r="AF111" i="6"/>
  <c r="AF112" i="6"/>
  <c r="AF113" i="6"/>
  <c r="AF114" i="6"/>
  <c r="AF115" i="6"/>
  <c r="AF116" i="6"/>
  <c r="AF117" i="6"/>
  <c r="AF118" i="6"/>
  <c r="AF119" i="6"/>
  <c r="AF120" i="6"/>
  <c r="AF121" i="6"/>
  <c r="AF122" i="6"/>
  <c r="AF123" i="6"/>
  <c r="AF124" i="6"/>
  <c r="AF125" i="6"/>
  <c r="AF126" i="6"/>
  <c r="AF128" i="6"/>
  <c r="AF129" i="6"/>
  <c r="AF131" i="6"/>
  <c r="AF132" i="6"/>
  <c r="AF134" i="6"/>
  <c r="AF136" i="6"/>
  <c r="AF137" i="6"/>
  <c r="AF139" i="6"/>
  <c r="AF140" i="6"/>
  <c r="AF142" i="6"/>
  <c r="AF143" i="6"/>
  <c r="AF145" i="6"/>
  <c r="AF146" i="6"/>
  <c r="AF148" i="6"/>
  <c r="AF149" i="6"/>
  <c r="AF150" i="6"/>
  <c r="AF151" i="6"/>
  <c r="AF152" i="6"/>
  <c r="AF153" i="6"/>
  <c r="AF154" i="6"/>
  <c r="AF155" i="6"/>
  <c r="AF156" i="6"/>
  <c r="AF157" i="6"/>
  <c r="AF158" i="6"/>
  <c r="AF159" i="6"/>
  <c r="AF160" i="6"/>
  <c r="AF161" i="6"/>
  <c r="AF162" i="6"/>
  <c r="AF163" i="6"/>
  <c r="AF164" i="6"/>
  <c r="AF165" i="6"/>
  <c r="AF166" i="6"/>
  <c r="AF167" i="6"/>
  <c r="AF168" i="6"/>
  <c r="AF169" i="6"/>
  <c r="AF170" i="6"/>
  <c r="AF171" i="6"/>
  <c r="AF172" i="6"/>
  <c r="AF174" i="6"/>
  <c r="AF175" i="6"/>
  <c r="AF177" i="6"/>
  <c r="AF178" i="6"/>
  <c r="AF180" i="6"/>
  <c r="AF182" i="6"/>
  <c r="AF183" i="6"/>
  <c r="AF185" i="6"/>
  <c r="AF186" i="6"/>
  <c r="AF188" i="6"/>
  <c r="AF189" i="6"/>
  <c r="AF191" i="6"/>
  <c r="AF192" i="6"/>
  <c r="AF194" i="6"/>
  <c r="AF195" i="6"/>
  <c r="AF196" i="6"/>
  <c r="AF197" i="6"/>
  <c r="AF198" i="6"/>
  <c r="AF199" i="6"/>
  <c r="AF200" i="6"/>
  <c r="AF201" i="6"/>
  <c r="AF202" i="6"/>
  <c r="AF203" i="6"/>
  <c r="AF204" i="6"/>
  <c r="AF205" i="6"/>
  <c r="AF206" i="6"/>
  <c r="AF207" i="6"/>
  <c r="AF208" i="6"/>
  <c r="AF209" i="6"/>
  <c r="AF210" i="6"/>
  <c r="AF211" i="6"/>
  <c r="AF212" i="6"/>
  <c r="AF213" i="6"/>
  <c r="AF214" i="6"/>
  <c r="AF215" i="6"/>
  <c r="AF216" i="6"/>
  <c r="AF217" i="6"/>
  <c r="AF218" i="6"/>
  <c r="AF219" i="6"/>
  <c r="AF220" i="6"/>
  <c r="AF221" i="6"/>
  <c r="AF222" i="6"/>
  <c r="AF223" i="6"/>
  <c r="AF224" i="6"/>
  <c r="AF225" i="6"/>
  <c r="AF226" i="6"/>
  <c r="AF227" i="6"/>
  <c r="AF228" i="6"/>
  <c r="AF229" i="6"/>
  <c r="AF230" i="6"/>
  <c r="AF231" i="6"/>
  <c r="AF232" i="6"/>
  <c r="AF233" i="6"/>
  <c r="AF234" i="6"/>
  <c r="AF235" i="6"/>
  <c r="AF236" i="6"/>
  <c r="AF237" i="6"/>
  <c r="AF238" i="6"/>
  <c r="AF239" i="6"/>
  <c r="AF240" i="6"/>
  <c r="AF241" i="6"/>
  <c r="AF242" i="6"/>
  <c r="AF243" i="6"/>
  <c r="AF244" i="6"/>
  <c r="AF245" i="6"/>
  <c r="AF246" i="6"/>
  <c r="AF247" i="6"/>
  <c r="AF248" i="6"/>
  <c r="AF249" i="6"/>
  <c r="AF250" i="6"/>
  <c r="AF251" i="6"/>
  <c r="AF252" i="6"/>
  <c r="AF253" i="6"/>
  <c r="AF254" i="6"/>
  <c r="AF255" i="6"/>
  <c r="AF256" i="6"/>
  <c r="AF257" i="6"/>
  <c r="AF258" i="6"/>
  <c r="AF259" i="6"/>
  <c r="AF260" i="6"/>
  <c r="AF261" i="6"/>
  <c r="AF262" i="6"/>
  <c r="AF263" i="6"/>
  <c r="AF264" i="6"/>
  <c r="AF266" i="6"/>
  <c r="AF269" i="6"/>
  <c r="AF272" i="6"/>
  <c r="AF274" i="6"/>
  <c r="AF277" i="6"/>
  <c r="AF280" i="6"/>
  <c r="AF283" i="6"/>
  <c r="AF286" i="6"/>
  <c r="AF21" i="6"/>
  <c r="AF22" i="6"/>
  <c r="AF23" i="6"/>
  <c r="AF32" i="6"/>
  <c r="AF33" i="6"/>
  <c r="AF34" i="6"/>
  <c r="AF35" i="6"/>
  <c r="AF36" i="6"/>
  <c r="AF37" i="6"/>
  <c r="AF38" i="6"/>
  <c r="AF39" i="6"/>
  <c r="AF40" i="6"/>
  <c r="AF41" i="6"/>
  <c r="AF42" i="6"/>
  <c r="AF43" i="6"/>
  <c r="AF44" i="6"/>
  <c r="AF45" i="6"/>
  <c r="AF46" i="6"/>
  <c r="AF47" i="6"/>
  <c r="AF48" i="6"/>
  <c r="AF49" i="6"/>
  <c r="AF50" i="6"/>
  <c r="AF51" i="6"/>
  <c r="AF52" i="6"/>
  <c r="AF53" i="6"/>
  <c r="AF54" i="6"/>
  <c r="AF55" i="6"/>
  <c r="AF56" i="6"/>
  <c r="AF58" i="6"/>
  <c r="AF60" i="6"/>
  <c r="AF62" i="6"/>
  <c r="AF64" i="6"/>
  <c r="AF730" i="6"/>
  <c r="AF764" i="6"/>
  <c r="AF776" i="6"/>
  <c r="AF810" i="6"/>
  <c r="AF826" i="6"/>
  <c r="AF842" i="6"/>
  <c r="AF16" i="5" l="1"/>
  <c r="AF17" i="5"/>
  <c r="AF18" i="5"/>
  <c r="AF19" i="5"/>
  <c r="AF20" i="5"/>
  <c r="AF21" i="5"/>
  <c r="AF22" i="5"/>
  <c r="AF23" i="5"/>
  <c r="AF24" i="5"/>
  <c r="AF25" i="5"/>
  <c r="AF26" i="5"/>
  <c r="AF72" i="16"/>
  <c r="AF73" i="16"/>
  <c r="AF74" i="16"/>
  <c r="AF75" i="16"/>
  <c r="AF76" i="16"/>
  <c r="AF77" i="16"/>
  <c r="AF78" i="16"/>
  <c r="AF79" i="16"/>
  <c r="AF80" i="16"/>
  <c r="AF81" i="16"/>
  <c r="AF82" i="16"/>
  <c r="AF83" i="16"/>
  <c r="AF84" i="16"/>
  <c r="AF85" i="16"/>
  <c r="AF86" i="16"/>
  <c r="AF87" i="16"/>
  <c r="AF88" i="16"/>
  <c r="AF89" i="16"/>
  <c r="AF90" i="16"/>
  <c r="AF91" i="16"/>
  <c r="AF93" i="16"/>
  <c r="AF94" i="16"/>
  <c r="AF95" i="16"/>
  <c r="AF96" i="16"/>
  <c r="AF104" i="16"/>
  <c r="AF105" i="16"/>
  <c r="AF106" i="16"/>
  <c r="AF107" i="16"/>
  <c r="AF108" i="16"/>
  <c r="AF109" i="16"/>
  <c r="AF110" i="16"/>
  <c r="AF111" i="16"/>
  <c r="AF112" i="16"/>
  <c r="AF113" i="16"/>
  <c r="AF114" i="16"/>
  <c r="AF115" i="16"/>
  <c r="AF116" i="16"/>
  <c r="AF117" i="16"/>
  <c r="AF118" i="16"/>
  <c r="AF119" i="16"/>
  <c r="AF120" i="16"/>
  <c r="AF121" i="16"/>
  <c r="AF122" i="16"/>
  <c r="AF123" i="16"/>
  <c r="AF124" i="16"/>
  <c r="AF125" i="16"/>
  <c r="AF126" i="16"/>
  <c r="AF71" i="16"/>
  <c r="AF17" i="16"/>
  <c r="AF18" i="16"/>
  <c r="AF19" i="16"/>
  <c r="AF20" i="16"/>
  <c r="AF21" i="16"/>
  <c r="AF22" i="16"/>
  <c r="AF23" i="16"/>
  <c r="AF24" i="16"/>
  <c r="AF25" i="16"/>
  <c r="AF26" i="16"/>
  <c r="AF27" i="16"/>
  <c r="AF28" i="16"/>
  <c r="AF29" i="16"/>
  <c r="AF30" i="16"/>
  <c r="AF31" i="16"/>
  <c r="AF32" i="16"/>
  <c r="AF33" i="16"/>
  <c r="AF34" i="16"/>
  <c r="AF35" i="16"/>
  <c r="AF36" i="16"/>
  <c r="AF37" i="16"/>
  <c r="AF38" i="16"/>
  <c r="AF39" i="16"/>
  <c r="AF40" i="16"/>
  <c r="AF41" i="16"/>
  <c r="AF42" i="16"/>
  <c r="AF16" i="16"/>
  <c r="AR898" i="7" l="1"/>
  <c r="AR899" i="7"/>
  <c r="AR900" i="7"/>
  <c r="AR901" i="7"/>
  <c r="AR902" i="7"/>
  <c r="AR903" i="7"/>
  <c r="AR904" i="7"/>
  <c r="AR905" i="7"/>
  <c r="AR906" i="7"/>
  <c r="AR908" i="7"/>
  <c r="AR897" i="7"/>
  <c r="P838" i="7" l="1"/>
  <c r="DJ838" i="7" s="1"/>
  <c r="P839" i="7"/>
  <c r="DJ839" i="7" s="1"/>
  <c r="P840" i="7"/>
  <c r="DJ840" i="7" s="1"/>
  <c r="P841" i="7"/>
  <c r="DJ841" i="7" s="1"/>
  <c r="P842" i="7"/>
  <c r="DJ842" i="7" s="1"/>
  <c r="P843" i="7"/>
  <c r="DJ843" i="7" s="1"/>
  <c r="P844" i="7"/>
  <c r="DJ844" i="7" s="1"/>
  <c r="P845" i="7"/>
  <c r="DJ845" i="7" s="1"/>
  <c r="P846" i="7"/>
  <c r="DJ846" i="7" s="1"/>
  <c r="Q846" i="7"/>
  <c r="P848" i="7"/>
  <c r="DJ848" i="7" s="1"/>
  <c r="K838" i="7"/>
  <c r="K844" i="7"/>
  <c r="N838" i="7"/>
  <c r="X205" i="15" s="1"/>
  <c r="Z205" i="15" s="1"/>
  <c r="W205" i="15" s="1"/>
  <c r="V205" i="15" s="1"/>
  <c r="N839" i="7"/>
  <c r="X206" i="15" s="1"/>
  <c r="Z206" i="15" s="1"/>
  <c r="W206" i="15" s="1"/>
  <c r="V206" i="15" s="1"/>
  <c r="N840" i="7"/>
  <c r="X207" i="15" s="1"/>
  <c r="Z207" i="15" s="1"/>
  <c r="W207" i="15" s="1"/>
  <c r="V207" i="15" s="1"/>
  <c r="N841" i="7"/>
  <c r="X208" i="15" s="1"/>
  <c r="Z208" i="15" s="1"/>
  <c r="W208" i="15" s="1"/>
  <c r="V208" i="15" s="1"/>
  <c r="N842" i="7"/>
  <c r="X209" i="15" s="1"/>
  <c r="Z209" i="15" s="1"/>
  <c r="W209" i="15" s="1"/>
  <c r="V209" i="15" s="1"/>
  <c r="N843" i="7"/>
  <c r="X210" i="15" s="1"/>
  <c r="Z210" i="15" s="1"/>
  <c r="W210" i="15" s="1"/>
  <c r="V210" i="15" s="1"/>
  <c r="N844" i="7"/>
  <c r="X211" i="15" s="1"/>
  <c r="Z211" i="15" s="1"/>
  <c r="W211" i="15" s="1"/>
  <c r="V211" i="15" s="1"/>
  <c r="N845" i="7"/>
  <c r="X212" i="15" s="1"/>
  <c r="Z212" i="15" s="1"/>
  <c r="W212" i="15" s="1"/>
  <c r="V212" i="15" s="1"/>
  <c r="N846" i="7"/>
  <c r="X213" i="15" s="1"/>
  <c r="Z213" i="15" s="1"/>
  <c r="W213" i="15" s="1"/>
  <c r="V213" i="15" s="1"/>
  <c r="N847" i="7"/>
  <c r="X214" i="15" s="1"/>
  <c r="Z214" i="15" s="1"/>
  <c r="W214" i="15" s="1"/>
  <c r="V214" i="15" s="1"/>
  <c r="N848" i="7"/>
  <c r="X215" i="15" s="1"/>
  <c r="Z215" i="15" s="1"/>
  <c r="W215" i="15" s="1"/>
  <c r="V215" i="15" s="1"/>
  <c r="N837" i="7"/>
  <c r="X204" i="15" s="1"/>
  <c r="Z204" i="15" s="1"/>
  <c r="W204" i="15" s="1"/>
  <c r="V204" i="15" s="1"/>
  <c r="K837" i="7"/>
  <c r="G898" i="7"/>
  <c r="Q838" i="7" s="1"/>
  <c r="G899" i="7"/>
  <c r="Q839" i="7" s="1"/>
  <c r="G900" i="7"/>
  <c r="Q840" i="7" s="1"/>
  <c r="G901" i="7"/>
  <c r="Q841" i="7" s="1"/>
  <c r="G902" i="7"/>
  <c r="Q842" i="7" s="1"/>
  <c r="G903" i="7"/>
  <c r="Q843" i="7" s="1"/>
  <c r="G904" i="7"/>
  <c r="Q844" i="7" s="1"/>
  <c r="G905" i="7"/>
  <c r="Q845" i="7" s="1"/>
  <c r="G897" i="7"/>
  <c r="G908" i="7"/>
  <c r="Q848" i="7" s="1"/>
  <c r="J689" i="6"/>
  <c r="AF689" i="6" s="1"/>
  <c r="J685" i="6"/>
  <c r="AF685" i="6" s="1"/>
  <c r="J684" i="6"/>
  <c r="AF684" i="6" s="1"/>
  <c r="J681" i="6"/>
  <c r="AF681" i="6" s="1"/>
  <c r="J680" i="6"/>
  <c r="AF680" i="6" s="1"/>
  <c r="S628" i="6"/>
  <c r="S553" i="6"/>
  <c r="L504" i="6"/>
  <c r="K378" i="6"/>
  <c r="Q329" i="6"/>
  <c r="Q330" i="6"/>
  <c r="Q331" i="6"/>
  <c r="F712" i="6"/>
  <c r="F877" i="6"/>
  <c r="F710" i="6"/>
  <c r="J7" i="16"/>
  <c r="K7" i="16"/>
  <c r="L7" i="16"/>
  <c r="J523" i="7"/>
  <c r="J521" i="7"/>
  <c r="I520" i="7"/>
  <c r="F944" i="7"/>
  <c r="AF944" i="7" s="1"/>
  <c r="F947" i="7"/>
  <c r="AF947" i="7" s="1"/>
  <c r="I35" i="7"/>
  <c r="F298" i="7"/>
  <c r="AF298" i="7" s="1"/>
  <c r="F398" i="7"/>
  <c r="AF398" i="7" s="1"/>
  <c r="F291" i="7"/>
  <c r="AF291" i="7" s="1"/>
  <c r="G596" i="7"/>
  <c r="AF596" i="7" s="1"/>
  <c r="AB207" i="15" l="1"/>
  <c r="AB208" i="15"/>
  <c r="AB213" i="15"/>
  <c r="AB210" i="15"/>
  <c r="AB206" i="15"/>
  <c r="AB205" i="15"/>
  <c r="AB212" i="15"/>
  <c r="AB209" i="15"/>
  <c r="AB215" i="15"/>
  <c r="AB211" i="15"/>
  <c r="L53" i="15"/>
  <c r="AF710" i="6"/>
  <c r="M105" i="15"/>
  <c r="AF877" i="6"/>
  <c r="K105" i="15"/>
  <c r="AF875" i="6"/>
  <c r="N53" i="15"/>
  <c r="AF712" i="6"/>
  <c r="F945" i="7"/>
  <c r="F934" i="7" l="1"/>
  <c r="AF945" i="7"/>
  <c r="F932" i="7"/>
  <c r="J218" i="15" l="1"/>
  <c r="AF932" i="7"/>
  <c r="J219" i="15"/>
  <c r="AF934" i="7"/>
  <c r="I216" i="15" l="1"/>
  <c r="AF914" i="7"/>
  <c r="K744" i="6" l="1"/>
  <c r="DJ744" i="6" s="1"/>
  <c r="K745" i="6"/>
  <c r="DJ745" i="6" s="1"/>
  <c r="K746" i="6"/>
  <c r="DJ746" i="6" s="1"/>
  <c r="K748" i="6"/>
  <c r="DJ748" i="6" s="1"/>
  <c r="K750" i="6"/>
  <c r="DJ750" i="6" s="1"/>
  <c r="K752" i="6"/>
  <c r="DJ752" i="6" s="1"/>
  <c r="K754" i="6"/>
  <c r="DJ754" i="6" s="1"/>
  <c r="K756" i="6"/>
  <c r="DJ756" i="6" s="1"/>
  <c r="K758" i="6"/>
  <c r="DJ758" i="6" s="1"/>
  <c r="K760" i="6"/>
  <c r="DJ760" i="6" s="1"/>
  <c r="K761" i="6"/>
  <c r="DJ761" i="6" s="1"/>
  <c r="K762" i="6"/>
  <c r="DJ762" i="6" s="1"/>
  <c r="K764" i="6"/>
  <c r="DJ764" i="6" s="1"/>
  <c r="K765" i="6"/>
  <c r="DJ765" i="6" s="1"/>
  <c r="K766" i="6"/>
  <c r="DJ766" i="6" s="1"/>
  <c r="K768" i="6"/>
  <c r="DJ768" i="6" s="1"/>
  <c r="K770" i="6"/>
  <c r="DJ770" i="6" s="1"/>
  <c r="K772" i="6"/>
  <c r="DJ772" i="6" s="1"/>
  <c r="K773" i="6"/>
  <c r="DJ773" i="6" s="1"/>
  <c r="K774" i="6"/>
  <c r="DJ774" i="6" s="1"/>
  <c r="K776" i="6"/>
  <c r="DJ776" i="6" s="1"/>
  <c r="K777" i="6"/>
  <c r="DJ777" i="6" s="1"/>
  <c r="K778" i="6"/>
  <c r="DJ778" i="6" s="1"/>
  <c r="K780" i="6"/>
  <c r="DJ780" i="6" s="1"/>
  <c r="K781" i="6"/>
  <c r="DJ781" i="6" s="1"/>
  <c r="K782" i="6"/>
  <c r="DJ782" i="6" s="1"/>
  <c r="K784" i="6"/>
  <c r="DJ784" i="6" s="1"/>
  <c r="K786" i="6"/>
  <c r="DJ786" i="6" s="1"/>
  <c r="K788" i="6"/>
  <c r="DJ788" i="6" s="1"/>
  <c r="K789" i="6"/>
  <c r="DJ789" i="6" s="1"/>
  <c r="K790" i="6"/>
  <c r="DJ790" i="6" s="1"/>
  <c r="K792" i="6"/>
  <c r="DJ792" i="6" s="1"/>
  <c r="K794" i="6"/>
  <c r="DJ794" i="6" s="1"/>
  <c r="K795" i="6"/>
  <c r="DJ795" i="6" s="1"/>
  <c r="K796" i="6"/>
  <c r="DJ796" i="6" s="1"/>
  <c r="K798" i="6"/>
  <c r="DJ798" i="6" s="1"/>
  <c r="K800" i="6"/>
  <c r="DJ800" i="6" s="1"/>
  <c r="K801" i="6"/>
  <c r="DJ801" i="6" s="1"/>
  <c r="K802" i="6"/>
  <c r="DJ802" i="6" s="1"/>
  <c r="K804" i="6"/>
  <c r="DJ804" i="6" s="1"/>
  <c r="K806" i="6"/>
  <c r="DJ806" i="6" s="1"/>
  <c r="K807" i="6"/>
  <c r="DJ807" i="6" s="1"/>
  <c r="K808" i="6"/>
  <c r="DJ808" i="6" s="1"/>
  <c r="K810" i="6"/>
  <c r="DJ810" i="6" s="1"/>
  <c r="K811" i="6"/>
  <c r="DJ811" i="6" s="1"/>
  <c r="K812" i="6"/>
  <c r="DJ812" i="6" s="1"/>
  <c r="K814" i="6"/>
  <c r="DJ814" i="6" s="1"/>
  <c r="K815" i="6"/>
  <c r="DJ815" i="6" s="1"/>
  <c r="K816" i="6"/>
  <c r="DJ816" i="6" s="1"/>
  <c r="K818" i="6"/>
  <c r="DJ818" i="6" s="1"/>
  <c r="K819" i="6"/>
  <c r="DJ819" i="6" s="1"/>
  <c r="K820" i="6"/>
  <c r="DJ820" i="6" s="1"/>
  <c r="K822" i="6"/>
  <c r="DJ822" i="6" s="1"/>
  <c r="K823" i="6"/>
  <c r="DJ823" i="6" s="1"/>
  <c r="K824" i="6"/>
  <c r="DJ824" i="6" s="1"/>
  <c r="K826" i="6"/>
  <c r="DJ826" i="6" s="1"/>
  <c r="K827" i="6"/>
  <c r="DJ827" i="6" s="1"/>
  <c r="K828" i="6"/>
  <c r="DJ828" i="6" s="1"/>
  <c r="K830" i="6"/>
  <c r="DJ830" i="6" s="1"/>
  <c r="K831" i="6"/>
  <c r="DJ831" i="6" s="1"/>
  <c r="K832" i="6"/>
  <c r="DJ832" i="6" s="1"/>
  <c r="K834" i="6"/>
  <c r="DJ834" i="6" s="1"/>
  <c r="K835" i="6"/>
  <c r="DJ835" i="6" s="1"/>
  <c r="K836" i="6"/>
  <c r="DJ836" i="6" s="1"/>
  <c r="K838" i="6"/>
  <c r="DJ838" i="6" s="1"/>
  <c r="K839" i="6"/>
  <c r="DJ839" i="6" s="1"/>
  <c r="K840" i="6"/>
  <c r="DJ840" i="6" s="1"/>
  <c r="K842" i="6"/>
  <c r="DJ842" i="6" s="1"/>
  <c r="K843" i="6"/>
  <c r="DJ843" i="6" s="1"/>
  <c r="K844" i="6"/>
  <c r="DJ844" i="6" s="1"/>
  <c r="K846" i="6"/>
  <c r="DJ846" i="6" s="1"/>
  <c r="K847" i="6"/>
  <c r="DJ847" i="6" s="1"/>
  <c r="K848" i="6"/>
  <c r="DJ848" i="6" s="1"/>
  <c r="K850" i="6"/>
  <c r="DJ850" i="6" s="1"/>
  <c r="K851" i="6"/>
  <c r="DJ851" i="6" s="1"/>
  <c r="K852" i="6"/>
  <c r="DJ852" i="6" s="1"/>
  <c r="K854" i="6"/>
  <c r="DJ854" i="6" s="1"/>
  <c r="K855" i="6"/>
  <c r="DJ855" i="6" s="1"/>
  <c r="K856" i="6"/>
  <c r="DJ856" i="6" s="1"/>
  <c r="K858" i="6"/>
  <c r="DJ858" i="6" s="1"/>
  <c r="K860" i="6"/>
  <c r="DJ860" i="6" s="1"/>
  <c r="K861" i="6"/>
  <c r="DJ861" i="6" s="1"/>
  <c r="K862" i="6"/>
  <c r="DJ862" i="6" s="1"/>
  <c r="K864" i="6"/>
  <c r="DJ864" i="6" s="1"/>
  <c r="K865" i="6"/>
  <c r="DJ865" i="6" s="1"/>
  <c r="K866" i="6"/>
  <c r="DJ866" i="6" s="1"/>
  <c r="K868" i="6"/>
  <c r="DJ868" i="6" s="1"/>
  <c r="K869" i="6"/>
  <c r="DJ869" i="6" s="1"/>
  <c r="K870" i="6"/>
  <c r="DJ870" i="6" s="1"/>
  <c r="K872" i="6"/>
  <c r="DJ872" i="6" s="1"/>
  <c r="K874" i="6"/>
  <c r="DJ874" i="6" s="1"/>
  <c r="K876" i="6"/>
  <c r="DJ876" i="6" s="1"/>
  <c r="K877" i="6"/>
  <c r="DJ877" i="6" s="1"/>
  <c r="K878" i="6"/>
  <c r="DJ878" i="6" s="1"/>
  <c r="K880" i="6"/>
  <c r="DJ880" i="6" s="1"/>
  <c r="K882" i="6"/>
  <c r="DJ882" i="6" s="1"/>
  <c r="K884" i="6"/>
  <c r="DJ884" i="6" s="1"/>
  <c r="K886" i="6"/>
  <c r="DJ886" i="6" s="1"/>
  <c r="K888" i="6"/>
  <c r="DJ888" i="6" s="1"/>
  <c r="K722" i="6"/>
  <c r="DJ722" i="6" s="1"/>
  <c r="K724" i="6"/>
  <c r="DJ724" i="6" s="1"/>
  <c r="K726" i="6"/>
  <c r="DJ726" i="6" s="1"/>
  <c r="K727" i="6"/>
  <c r="DJ727" i="6" s="1"/>
  <c r="K728" i="6"/>
  <c r="DJ728" i="6" s="1"/>
  <c r="K730" i="6"/>
  <c r="DJ730" i="6" s="1"/>
  <c r="K731" i="6"/>
  <c r="DJ731" i="6" s="1"/>
  <c r="K732" i="6"/>
  <c r="DJ732" i="6" s="1"/>
  <c r="K734" i="6"/>
  <c r="DJ734" i="6" s="1"/>
  <c r="K735" i="6"/>
  <c r="DJ735" i="6" s="1"/>
  <c r="K736" i="6"/>
  <c r="DJ736" i="6" s="1"/>
  <c r="K738" i="6"/>
  <c r="DJ738" i="6" s="1"/>
  <c r="K740" i="6"/>
  <c r="DJ740" i="6" s="1"/>
  <c r="K742" i="6"/>
  <c r="DJ742" i="6" s="1"/>
  <c r="K714" i="6"/>
  <c r="DJ714" i="6" s="1"/>
  <c r="K715" i="6"/>
  <c r="DJ715" i="6" s="1"/>
  <c r="K716" i="6"/>
  <c r="DJ716" i="6" s="1"/>
  <c r="K718" i="6"/>
  <c r="DJ718" i="6" s="1"/>
  <c r="K719" i="6"/>
  <c r="DJ719" i="6" s="1"/>
  <c r="K720" i="6"/>
  <c r="DJ720" i="6" s="1"/>
  <c r="K710" i="6"/>
  <c r="DJ710" i="6" s="1"/>
  <c r="K711" i="6"/>
  <c r="DJ711" i="6" s="1"/>
  <c r="K712" i="6"/>
  <c r="DJ712" i="6" s="1"/>
  <c r="S926" i="6" l="1"/>
  <c r="F750" i="7"/>
  <c r="AF750" i="7" s="1"/>
  <c r="DF888" i="6" l="1"/>
  <c r="DF887" i="6"/>
  <c r="DF886" i="6"/>
  <c r="DF885" i="6"/>
  <c r="DF884" i="6"/>
  <c r="DF883" i="6"/>
  <c r="DF882" i="6"/>
  <c r="DF881" i="6"/>
  <c r="DF880" i="6"/>
  <c r="DF879" i="6"/>
  <c r="DF878" i="6"/>
  <c r="DF877" i="6"/>
  <c r="DF876" i="6"/>
  <c r="DF875" i="6"/>
  <c r="DF874" i="6"/>
  <c r="DF873" i="6"/>
  <c r="DF872" i="6"/>
  <c r="DF871" i="6"/>
  <c r="DF870" i="6"/>
  <c r="DF869" i="6"/>
  <c r="DF868" i="6"/>
  <c r="DF867" i="6"/>
  <c r="DF866" i="6"/>
  <c r="DF865" i="6"/>
  <c r="DF864" i="6"/>
  <c r="DF863" i="6"/>
  <c r="DF862" i="6"/>
  <c r="DF861" i="6"/>
  <c r="DF860" i="6"/>
  <c r="DF859" i="6"/>
  <c r="DF858" i="6"/>
  <c r="DF857" i="6"/>
  <c r="DF856" i="6"/>
  <c r="DF855" i="6"/>
  <c r="DF854" i="6"/>
  <c r="DF853" i="6"/>
  <c r="DF852" i="6"/>
  <c r="DF851" i="6"/>
  <c r="DF850" i="6"/>
  <c r="DF849" i="6"/>
  <c r="DF848" i="6"/>
  <c r="DF847" i="6"/>
  <c r="DF846" i="6"/>
  <c r="DF845" i="6"/>
  <c r="DF844" i="6"/>
  <c r="DF843" i="6"/>
  <c r="DF842" i="6"/>
  <c r="DF841" i="6"/>
  <c r="DF840" i="6"/>
  <c r="DF839" i="6"/>
  <c r="DF838" i="6"/>
  <c r="DF837" i="6"/>
  <c r="DF836" i="6"/>
  <c r="DF835" i="6"/>
  <c r="DF834" i="6"/>
  <c r="DF833" i="6"/>
  <c r="DF832" i="6"/>
  <c r="DF831" i="6"/>
  <c r="DF830" i="6"/>
  <c r="DF829" i="6"/>
  <c r="DF828" i="6"/>
  <c r="DF827" i="6"/>
  <c r="DF826" i="6"/>
  <c r="DF825" i="6"/>
  <c r="DF824" i="6"/>
  <c r="DF823" i="6"/>
  <c r="DF822" i="6"/>
  <c r="DF821" i="6"/>
  <c r="DF820" i="6"/>
  <c r="DF819" i="6"/>
  <c r="DF818" i="6"/>
  <c r="DF817" i="6"/>
  <c r="DF816" i="6"/>
  <c r="DF815" i="6"/>
  <c r="DF814" i="6"/>
  <c r="DF813" i="6"/>
  <c r="DF812" i="6"/>
  <c r="DF811" i="6"/>
  <c r="DF810" i="6"/>
  <c r="DF809" i="6"/>
  <c r="DF808" i="6"/>
  <c r="DF807" i="6"/>
  <c r="DF806" i="6"/>
  <c r="DF805" i="6"/>
  <c r="DF804" i="6"/>
  <c r="DF803" i="6"/>
  <c r="DF802" i="6"/>
  <c r="DF801" i="6"/>
  <c r="DF800" i="6"/>
  <c r="DF799" i="6"/>
  <c r="DF798" i="6"/>
  <c r="DF797" i="6"/>
  <c r="DF796" i="6"/>
  <c r="DF795" i="6"/>
  <c r="DF794" i="6"/>
  <c r="DF793" i="6"/>
  <c r="DF792" i="6"/>
  <c r="DF791" i="6"/>
  <c r="DF790" i="6"/>
  <c r="DF789" i="6"/>
  <c r="DF788" i="6"/>
  <c r="DF787" i="6"/>
  <c r="DF786" i="6"/>
  <c r="DF785" i="6"/>
  <c r="DF784" i="6"/>
  <c r="DF783" i="6"/>
  <c r="DF782" i="6"/>
  <c r="DF781" i="6"/>
  <c r="DF780" i="6"/>
  <c r="DF779" i="6"/>
  <c r="DF778" i="6"/>
  <c r="DF777" i="6"/>
  <c r="DF776" i="6"/>
  <c r="DF775" i="6"/>
  <c r="DF774" i="6"/>
  <c r="DF773" i="6"/>
  <c r="DF772" i="6"/>
  <c r="DF771" i="6"/>
  <c r="DF770" i="6"/>
  <c r="DF769" i="6"/>
  <c r="DF768" i="6"/>
  <c r="DF767" i="6"/>
  <c r="DF766" i="6"/>
  <c r="DF765" i="6"/>
  <c r="DF764" i="6"/>
  <c r="DF763" i="6"/>
  <c r="DF762" i="6"/>
  <c r="DF761" i="6"/>
  <c r="DF760" i="6"/>
  <c r="DF759" i="6"/>
  <c r="DF758" i="6"/>
  <c r="DF757" i="6"/>
  <c r="DF756" i="6"/>
  <c r="DF755" i="6"/>
  <c r="DF754" i="6"/>
  <c r="DF753" i="6"/>
  <c r="DF752" i="6"/>
  <c r="DF751" i="6"/>
  <c r="DF750" i="6"/>
  <c r="DF749" i="6"/>
  <c r="DF748" i="6"/>
  <c r="DF747" i="6"/>
  <c r="DF746" i="6"/>
  <c r="DF745" i="6"/>
  <c r="DF744" i="6"/>
  <c r="DF743" i="6"/>
  <c r="DF742" i="6"/>
  <c r="DF741" i="6"/>
  <c r="DF740" i="6"/>
  <c r="DF739" i="6"/>
  <c r="DF738" i="6"/>
  <c r="DF737" i="6"/>
  <c r="DF736" i="6"/>
  <c r="DF735" i="6"/>
  <c r="DF734" i="6"/>
  <c r="DF733" i="6"/>
  <c r="DF732" i="6"/>
  <c r="DF731" i="6"/>
  <c r="DF730" i="6"/>
  <c r="DF729" i="6"/>
  <c r="DF728" i="6"/>
  <c r="DF727" i="6"/>
  <c r="DF726" i="6"/>
  <c r="DF725" i="6"/>
  <c r="DF724" i="6"/>
  <c r="DF723" i="6"/>
  <c r="DF722" i="6"/>
  <c r="DF721" i="6"/>
  <c r="DF720" i="6"/>
  <c r="DF719" i="6"/>
  <c r="DF718" i="6"/>
  <c r="DF717" i="6"/>
  <c r="DF716" i="6"/>
  <c r="DF715" i="6"/>
  <c r="DF714" i="6"/>
  <c r="DF713" i="6"/>
  <c r="DF712" i="6"/>
  <c r="DF711" i="6"/>
  <c r="DF710" i="6"/>
  <c r="DF709" i="6"/>
  <c r="DH588" i="6" l="1"/>
  <c r="DH589" i="6"/>
  <c r="DH590" i="6"/>
  <c r="DH587" i="6"/>
  <c r="K611" i="6"/>
  <c r="K612" i="6"/>
  <c r="F703" i="6"/>
  <c r="F702" i="6"/>
  <c r="F689" i="6"/>
  <c r="F688" i="6"/>
  <c r="F674" i="6"/>
  <c r="F673" i="6"/>
  <c r="F666" i="6"/>
  <c r="F665" i="6"/>
  <c r="F658" i="6"/>
  <c r="F657" i="6"/>
  <c r="F650" i="6"/>
  <c r="F649" i="6"/>
  <c r="F642" i="6"/>
  <c r="F641" i="6"/>
  <c r="F634" i="6"/>
  <c r="F633" i="6"/>
  <c r="F626" i="6"/>
  <c r="F625" i="6"/>
  <c r="F618" i="6"/>
  <c r="F617" i="6"/>
  <c r="B587" i="6"/>
  <c r="B588" i="6"/>
  <c r="B589" i="6"/>
  <c r="B590" i="6"/>
  <c r="H590" i="6"/>
  <c r="H589" i="6"/>
  <c r="H588" i="6"/>
  <c r="H587" i="6"/>
  <c r="F585" i="6"/>
  <c r="K51" i="15" l="1"/>
  <c r="AF585" i="6"/>
  <c r="F578" i="6"/>
  <c r="F576" i="6"/>
  <c r="L48" i="15" l="1"/>
  <c r="AF576" i="6"/>
  <c r="L49" i="15"/>
  <c r="AF578" i="6"/>
  <c r="F577" i="6"/>
  <c r="K49" i="15" l="1"/>
  <c r="I49" i="15" s="1"/>
  <c r="AF577" i="6"/>
  <c r="J548" i="6"/>
  <c r="AF548" i="6" s="1"/>
  <c r="J547" i="6"/>
  <c r="AF547" i="6" s="1"/>
  <c r="J546" i="6"/>
  <c r="AF546" i="6" s="1"/>
  <c r="AU415" i="2" l="1"/>
  <c r="BD414" i="2"/>
  <c r="BC414" i="2"/>
  <c r="BB414" i="2"/>
  <c r="AZ414" i="2"/>
  <c r="AY414" i="2"/>
  <c r="AX414" i="2"/>
  <c r="AW414" i="2"/>
  <c r="AR414" i="2"/>
  <c r="AQ414" i="2"/>
  <c r="AP414" i="2"/>
  <c r="AO414" i="2"/>
  <c r="AN414" i="2"/>
  <c r="AM414" i="2"/>
  <c r="AL414" i="2"/>
  <c r="AK414" i="2"/>
  <c r="AG414" i="2"/>
  <c r="AE414" i="2"/>
  <c r="AD414" i="2"/>
  <c r="AC414" i="2"/>
  <c r="AA414" i="2"/>
  <c r="Z414" i="2"/>
  <c r="Y414" i="2"/>
  <c r="X414" i="2"/>
  <c r="W414" i="2"/>
  <c r="BD388" i="2"/>
  <c r="BC388" i="2"/>
  <c r="BB388" i="2"/>
  <c r="AZ388" i="2"/>
  <c r="AY388" i="2"/>
  <c r="AX388" i="2"/>
  <c r="AW388" i="2"/>
  <c r="AR388" i="2"/>
  <c r="AQ388" i="2"/>
  <c r="AP388" i="2"/>
  <c r="AO388" i="2"/>
  <c r="AN388" i="2"/>
  <c r="AM388" i="2"/>
  <c r="AL388" i="2"/>
  <c r="AK388" i="2"/>
  <c r="AG388" i="2"/>
  <c r="AE388" i="2"/>
  <c r="AD388" i="2"/>
  <c r="AC388" i="2"/>
  <c r="AA388" i="2"/>
  <c r="Z388" i="2"/>
  <c r="Y388" i="2"/>
  <c r="X388" i="2"/>
  <c r="W388" i="2"/>
  <c r="BD362" i="2"/>
  <c r="BC362" i="2"/>
  <c r="BB362" i="2"/>
  <c r="AZ362" i="2"/>
  <c r="AY362" i="2"/>
  <c r="AX362" i="2"/>
  <c r="AW362" i="2"/>
  <c r="AR362" i="2"/>
  <c r="AQ362" i="2"/>
  <c r="AP362" i="2"/>
  <c r="AO362" i="2"/>
  <c r="AN362" i="2"/>
  <c r="AM362" i="2"/>
  <c r="AL362" i="2"/>
  <c r="AK362" i="2"/>
  <c r="AG362" i="2"/>
  <c r="AE362" i="2"/>
  <c r="AD362" i="2"/>
  <c r="AC362" i="2"/>
  <c r="AA362" i="2"/>
  <c r="Z362" i="2"/>
  <c r="Y362" i="2"/>
  <c r="X362" i="2"/>
  <c r="W362" i="2"/>
  <c r="V360" i="2"/>
  <c r="AU342" i="2"/>
  <c r="AU343" i="2" s="1"/>
  <c r="V342" i="2"/>
  <c r="V343" i="2" s="1"/>
  <c r="BD341" i="2"/>
  <c r="BC341" i="2"/>
  <c r="BB341" i="2"/>
  <c r="AZ341" i="2"/>
  <c r="AY341" i="2"/>
  <c r="AX341" i="2"/>
  <c r="AW341" i="2"/>
  <c r="AR341" i="2"/>
  <c r="AQ341" i="2"/>
  <c r="AP341" i="2"/>
  <c r="AO341" i="2"/>
  <c r="AN341" i="2"/>
  <c r="AM341" i="2"/>
  <c r="AL341" i="2"/>
  <c r="AK341" i="2"/>
  <c r="AG341" i="2"/>
  <c r="AE341" i="2"/>
  <c r="AD341" i="2"/>
  <c r="AC341" i="2"/>
  <c r="AA341" i="2"/>
  <c r="Z341" i="2"/>
  <c r="Y341" i="2"/>
  <c r="X341" i="2"/>
  <c r="W341" i="2"/>
  <c r="CC312" i="2"/>
  <c r="CB312" i="2"/>
  <c r="CA312" i="2"/>
  <c r="BY312" i="2"/>
  <c r="BX312" i="2"/>
  <c r="BW312" i="2"/>
  <c r="BV312" i="2"/>
  <c r="BP312" i="2"/>
  <c r="BO312" i="2"/>
  <c r="BN312" i="2"/>
  <c r="BL312" i="2"/>
  <c r="BK312" i="2"/>
  <c r="BJ312" i="2"/>
  <c r="BI312" i="2"/>
  <c r="BD312" i="2"/>
  <c r="BC312" i="2"/>
  <c r="BB312" i="2"/>
  <c r="AZ312" i="2"/>
  <c r="AY312" i="2"/>
  <c r="AX312" i="2"/>
  <c r="AW312" i="2"/>
  <c r="AR312" i="2"/>
  <c r="AQ312" i="2"/>
  <c r="AP312" i="2"/>
  <c r="AN312" i="2"/>
  <c r="AM312" i="2"/>
  <c r="AL312" i="2"/>
  <c r="AK312" i="2"/>
  <c r="AG312" i="2"/>
  <c r="AE312" i="2"/>
  <c r="AD312" i="2"/>
  <c r="AC312" i="2"/>
  <c r="AA312" i="2"/>
  <c r="Z312" i="2"/>
  <c r="Y312" i="2"/>
  <c r="X312" i="2"/>
  <c r="W312" i="2"/>
  <c r="V291" i="2"/>
  <c r="V292" i="2" s="1"/>
  <c r="V293" i="2" s="1"/>
  <c r="V294" i="2" s="1"/>
  <c r="V295" i="2" s="1"/>
  <c r="BD290" i="2"/>
  <c r="BC290" i="2"/>
  <c r="BB290" i="2"/>
  <c r="AZ290" i="2"/>
  <c r="AY290" i="2"/>
  <c r="AX290" i="2"/>
  <c r="AW290" i="2"/>
  <c r="AR290" i="2"/>
  <c r="AQ290" i="2"/>
  <c r="AP290" i="2"/>
  <c r="AN290" i="2"/>
  <c r="AM290" i="2"/>
  <c r="AL290" i="2"/>
  <c r="AK290" i="2"/>
  <c r="AG290" i="2"/>
  <c r="AE290" i="2"/>
  <c r="AD290" i="2"/>
  <c r="AC290" i="2"/>
  <c r="AA290" i="2"/>
  <c r="Z290" i="2"/>
  <c r="Y290" i="2"/>
  <c r="X290" i="2"/>
  <c r="W290" i="2"/>
  <c r="AU261" i="2"/>
  <c r="V261" i="2"/>
  <c r="BD260" i="2"/>
  <c r="BC260" i="2"/>
  <c r="BB260" i="2"/>
  <c r="AZ260" i="2"/>
  <c r="AY260" i="2"/>
  <c r="AX260" i="2"/>
  <c r="AW260" i="2"/>
  <c r="AR260" i="2"/>
  <c r="AQ260" i="2"/>
  <c r="AP260" i="2"/>
  <c r="AO260" i="2"/>
  <c r="AN260" i="2"/>
  <c r="AM260" i="2"/>
  <c r="AL260" i="2"/>
  <c r="AK260" i="2"/>
  <c r="AG260" i="2"/>
  <c r="AE260" i="2"/>
  <c r="AD260" i="2"/>
  <c r="AC260" i="2"/>
  <c r="AA260" i="2"/>
  <c r="Z260" i="2"/>
  <c r="Y260" i="2"/>
  <c r="X260" i="2"/>
  <c r="W260" i="2"/>
  <c r="AW242" i="2"/>
  <c r="AV242" i="2"/>
  <c r="AU241" i="2"/>
  <c r="AU242" i="2" s="1"/>
  <c r="AU243" i="2" s="1"/>
  <c r="AU244" i="2" s="1"/>
  <c r="V241" i="2"/>
  <c r="V242" i="2" s="1"/>
  <c r="V243" i="2" s="1"/>
  <c r="V244" i="2" s="1"/>
  <c r="BD240" i="2"/>
  <c r="BC240" i="2"/>
  <c r="BB240" i="2"/>
  <c r="AZ240" i="2"/>
  <c r="AY240" i="2"/>
  <c r="AX240" i="2"/>
  <c r="AW240" i="2"/>
  <c r="AR240" i="2"/>
  <c r="AQ240" i="2"/>
  <c r="AP240" i="2"/>
  <c r="AO240" i="2"/>
  <c r="AN240" i="2"/>
  <c r="AM240" i="2"/>
  <c r="AL240" i="2"/>
  <c r="AK240" i="2"/>
  <c r="AG240" i="2"/>
  <c r="AE240" i="2"/>
  <c r="AD240" i="2"/>
  <c r="AC240" i="2"/>
  <c r="AA240" i="2"/>
  <c r="Z240" i="2"/>
  <c r="Y240" i="2"/>
  <c r="X240" i="2"/>
  <c r="W240" i="2"/>
  <c r="BT226" i="2"/>
  <c r="BT227" i="2" s="1"/>
  <c r="AU226" i="2"/>
  <c r="AU227" i="2" s="1"/>
  <c r="AI226" i="2"/>
  <c r="AI227" i="2" s="1"/>
  <c r="CC225" i="2"/>
  <c r="CB225" i="2"/>
  <c r="CA225" i="2"/>
  <c r="BZ225" i="2"/>
  <c r="BY225" i="2"/>
  <c r="BX225" i="2"/>
  <c r="BW225" i="2"/>
  <c r="BV225" i="2"/>
  <c r="BP225" i="2"/>
  <c r="BO225" i="2"/>
  <c r="BN225" i="2"/>
  <c r="BL225" i="2"/>
  <c r="BK225" i="2"/>
  <c r="BJ225" i="2"/>
  <c r="BI225" i="2"/>
  <c r="BD225" i="2"/>
  <c r="BC225" i="2"/>
  <c r="BB225" i="2"/>
  <c r="AZ225" i="2"/>
  <c r="AY225" i="2"/>
  <c r="AX225" i="2"/>
  <c r="AW225" i="2"/>
  <c r="AR225" i="2"/>
  <c r="AQ225" i="2"/>
  <c r="AP225" i="2"/>
  <c r="AO225" i="2"/>
  <c r="AN225" i="2"/>
  <c r="AM225" i="2"/>
  <c r="AL225" i="2"/>
  <c r="AK225" i="2"/>
  <c r="AG225" i="2"/>
  <c r="AE225" i="2"/>
  <c r="AD225" i="2"/>
  <c r="AC225" i="2"/>
  <c r="AA225" i="2"/>
  <c r="Z225" i="2"/>
  <c r="Y225" i="2"/>
  <c r="X225" i="2"/>
  <c r="W225" i="2"/>
  <c r="V223" i="2"/>
  <c r="BD205" i="2"/>
  <c r="BC205" i="2"/>
  <c r="BB205" i="2"/>
  <c r="AZ205" i="2"/>
  <c r="AY205" i="2"/>
  <c r="AX205" i="2"/>
  <c r="AW205" i="2"/>
  <c r="AR205" i="2"/>
  <c r="AQ205" i="2"/>
  <c r="AP205" i="2"/>
  <c r="AO205" i="2"/>
  <c r="AN205" i="2"/>
  <c r="AM205" i="2"/>
  <c r="AL205" i="2"/>
  <c r="AK205" i="2"/>
  <c r="AG205" i="2"/>
  <c r="AE205" i="2"/>
  <c r="AD205" i="2"/>
  <c r="AC205" i="2"/>
  <c r="AA205" i="2"/>
  <c r="Z205" i="2"/>
  <c r="Y205" i="2"/>
  <c r="X205" i="2"/>
  <c r="W205" i="2"/>
  <c r="V203" i="2"/>
  <c r="BD182" i="2"/>
  <c r="BC182" i="2"/>
  <c r="BB182" i="2"/>
  <c r="AZ182" i="2"/>
  <c r="AY182" i="2"/>
  <c r="AX182" i="2"/>
  <c r="AW182" i="2"/>
  <c r="AR182" i="2"/>
  <c r="AQ182" i="2"/>
  <c r="AP182" i="2"/>
  <c r="AO182" i="2"/>
  <c r="AN182" i="2"/>
  <c r="AM182" i="2"/>
  <c r="AL182" i="2"/>
  <c r="AK182" i="2"/>
  <c r="AG182" i="2"/>
  <c r="AE182" i="2"/>
  <c r="AD182" i="2"/>
  <c r="AC182" i="2"/>
  <c r="AA182" i="2"/>
  <c r="Z182" i="2"/>
  <c r="Y182" i="2"/>
  <c r="X182" i="2"/>
  <c r="W182" i="2"/>
  <c r="V180" i="2"/>
  <c r="H453" i="2"/>
  <c r="H452" i="2"/>
  <c r="H451" i="2"/>
  <c r="DH453" i="2"/>
  <c r="F453" i="2"/>
  <c r="I326" i="15" s="1"/>
  <c r="DH452" i="2"/>
  <c r="F452" i="2"/>
  <c r="I325" i="15" s="1"/>
  <c r="DH451" i="2"/>
  <c r="V451" i="2"/>
  <c r="V452" i="2" s="1"/>
  <c r="V453" i="2" s="1"/>
  <c r="F451" i="2"/>
  <c r="I324" i="15" s="1"/>
  <c r="H471" i="2"/>
  <c r="DH471" i="2"/>
  <c r="V471" i="2"/>
  <c r="V472" i="2" s="1"/>
  <c r="F471" i="2"/>
  <c r="H491" i="2"/>
  <c r="H490" i="2"/>
  <c r="H489" i="2"/>
  <c r="DH491" i="2"/>
  <c r="F491" i="2"/>
  <c r="I332" i="15" s="1"/>
  <c r="DH490" i="2"/>
  <c r="F490" i="2"/>
  <c r="I331" i="15" s="1"/>
  <c r="DH489" i="2"/>
  <c r="F489" i="2"/>
  <c r="I330" i="15" s="1"/>
  <c r="DI486" i="2"/>
  <c r="DH486" i="2"/>
  <c r="DG486" i="2"/>
  <c r="BD486" i="2"/>
  <c r="BC486" i="2"/>
  <c r="BB486" i="2"/>
  <c r="AZ486" i="2"/>
  <c r="AY486" i="2"/>
  <c r="AX486" i="2"/>
  <c r="AW486" i="2"/>
  <c r="AR486" i="2"/>
  <c r="AQ486" i="2"/>
  <c r="AP486" i="2"/>
  <c r="AO486" i="2"/>
  <c r="AN486" i="2"/>
  <c r="AM486" i="2"/>
  <c r="AL486" i="2"/>
  <c r="AK486" i="2"/>
  <c r="AG486" i="2"/>
  <c r="AE486" i="2"/>
  <c r="AD486" i="2"/>
  <c r="AC486" i="2"/>
  <c r="AA486" i="2"/>
  <c r="Z486" i="2"/>
  <c r="Y486" i="2"/>
  <c r="X486" i="2"/>
  <c r="W486" i="2"/>
  <c r="I471" i="2" l="1"/>
  <c r="O327" i="15" s="1"/>
  <c r="W327" i="15" s="1"/>
  <c r="V327" i="15" s="1"/>
  <c r="U327" i="15" s="1"/>
  <c r="I327" i="15"/>
  <c r="I491" i="2"/>
  <c r="O332" i="15" s="1"/>
  <c r="V332" i="15" s="1"/>
  <c r="U332" i="15" s="1"/>
  <c r="I451" i="2"/>
  <c r="O324" i="15" s="1"/>
  <c r="V324" i="15" s="1"/>
  <c r="U324" i="15" s="1"/>
  <c r="I489" i="2"/>
  <c r="O330" i="15" s="1"/>
  <c r="V330" i="15" s="1"/>
  <c r="U330" i="15" s="1"/>
  <c r="I490" i="2"/>
  <c r="O331" i="15" s="1"/>
  <c r="V331" i="15" s="1"/>
  <c r="U331" i="15" s="1"/>
  <c r="I453" i="2"/>
  <c r="O326" i="15" s="1"/>
  <c r="V326" i="15" s="1"/>
  <c r="U326" i="15" s="1"/>
  <c r="I452" i="2"/>
  <c r="O325" i="15" s="1"/>
  <c r="V325" i="15" s="1"/>
  <c r="U325" i="15" s="1"/>
  <c r="R39" i="2"/>
  <c r="S42" i="2" s="1"/>
  <c r="M2081" i="6"/>
  <c r="L2081" i="6"/>
  <c r="J2081" i="6"/>
  <c r="J2080" i="6"/>
  <c r="M2079" i="6"/>
  <c r="L2079" i="6"/>
  <c r="J2079" i="6"/>
  <c r="J2078" i="6"/>
  <c r="M2077" i="6"/>
  <c r="L2077" i="6"/>
  <c r="J2077" i="6"/>
  <c r="J2076" i="6"/>
  <c r="M2075" i="6"/>
  <c r="L2075" i="6"/>
  <c r="J2075" i="6"/>
  <c r="J2074" i="6"/>
  <c r="M2073" i="6"/>
  <c r="L2073" i="6"/>
  <c r="J2073" i="6"/>
  <c r="J2072" i="6"/>
  <c r="M2071" i="6"/>
  <c r="L2071" i="6"/>
  <c r="J2071" i="6"/>
  <c r="M2070" i="6"/>
  <c r="L2070" i="6"/>
  <c r="J2070" i="6"/>
  <c r="M2069" i="6"/>
  <c r="L2069" i="6"/>
  <c r="J2069" i="6"/>
  <c r="J2068" i="6"/>
  <c r="J2067" i="6"/>
  <c r="J2066" i="6"/>
  <c r="M2065" i="6"/>
  <c r="L2065" i="6"/>
  <c r="J2065" i="6"/>
  <c r="J2064" i="6"/>
  <c r="M2063" i="6"/>
  <c r="L2063" i="6"/>
  <c r="J2063" i="6"/>
  <c r="J2062" i="6"/>
  <c r="M2061" i="6"/>
  <c r="L2061" i="6"/>
  <c r="J2061" i="6"/>
  <c r="M2060" i="6"/>
  <c r="L2060" i="6"/>
  <c r="J2060" i="6"/>
  <c r="M2059" i="6"/>
  <c r="L2059" i="6"/>
  <c r="J2059" i="6"/>
  <c r="J2058" i="6"/>
  <c r="M2057" i="6"/>
  <c r="L2057" i="6"/>
  <c r="J2057" i="6"/>
  <c r="M2056" i="6"/>
  <c r="L2056" i="6"/>
  <c r="J2056" i="6"/>
  <c r="M2055" i="6"/>
  <c r="L2055" i="6"/>
  <c r="J2055" i="6"/>
  <c r="J2054" i="6"/>
  <c r="M2053" i="6"/>
  <c r="L2053" i="6"/>
  <c r="J2053" i="6"/>
  <c r="M2052" i="6"/>
  <c r="L2052" i="6"/>
  <c r="J2052" i="6"/>
  <c r="M2051" i="6"/>
  <c r="L2051" i="6"/>
  <c r="J2051" i="6"/>
  <c r="J2050" i="6"/>
  <c r="M2049" i="6"/>
  <c r="L2049" i="6"/>
  <c r="J2049" i="6"/>
  <c r="J2048" i="6"/>
  <c r="M2047" i="6"/>
  <c r="L2047" i="6"/>
  <c r="J2047" i="6"/>
  <c r="M2046" i="6"/>
  <c r="L2046" i="6"/>
  <c r="J2046" i="6"/>
  <c r="M2045" i="6"/>
  <c r="L2045" i="6"/>
  <c r="J2045" i="6"/>
  <c r="J2044" i="6"/>
  <c r="M2043" i="6"/>
  <c r="L2043" i="6"/>
  <c r="J2043" i="6"/>
  <c r="M2042" i="6"/>
  <c r="L2042" i="6"/>
  <c r="J2042" i="6"/>
  <c r="M2041" i="6"/>
  <c r="L2041" i="6"/>
  <c r="J2041" i="6"/>
  <c r="J2040" i="6"/>
  <c r="M2039" i="6"/>
  <c r="L2039" i="6"/>
  <c r="J2039" i="6"/>
  <c r="M2038" i="6"/>
  <c r="L2038" i="6"/>
  <c r="J2038" i="6"/>
  <c r="M2037" i="6"/>
  <c r="L2037" i="6"/>
  <c r="J2037" i="6"/>
  <c r="J2036" i="6"/>
  <c r="J2035" i="6"/>
  <c r="J2034" i="6"/>
  <c r="J2033" i="6"/>
  <c r="J2032" i="6"/>
  <c r="M2031" i="6"/>
  <c r="L2031" i="6"/>
  <c r="J2031" i="6"/>
  <c r="M2030" i="6"/>
  <c r="L2030" i="6"/>
  <c r="J2030" i="6"/>
  <c r="M2029" i="6"/>
  <c r="L2029" i="6"/>
  <c r="J2029" i="6"/>
  <c r="J2028" i="6"/>
  <c r="M2027" i="6"/>
  <c r="L2027" i="6"/>
  <c r="J2027" i="6"/>
  <c r="M2026" i="6"/>
  <c r="L2026" i="6"/>
  <c r="J2026" i="6"/>
  <c r="M2025" i="6"/>
  <c r="L2025" i="6"/>
  <c r="J2025" i="6"/>
  <c r="J2024" i="6"/>
  <c r="M2023" i="6"/>
  <c r="L2023" i="6"/>
  <c r="J2023" i="6"/>
  <c r="M2022" i="6"/>
  <c r="L2022" i="6"/>
  <c r="J2022" i="6"/>
  <c r="M2021" i="6"/>
  <c r="L2021" i="6"/>
  <c r="J2021" i="6"/>
  <c r="J2020" i="6"/>
  <c r="J2019" i="6"/>
  <c r="J2018" i="6"/>
  <c r="J2017" i="6"/>
  <c r="J2016" i="6"/>
  <c r="M2015" i="6"/>
  <c r="L2015" i="6"/>
  <c r="J2015" i="6"/>
  <c r="M2014" i="6"/>
  <c r="L2014" i="6"/>
  <c r="J2014" i="6"/>
  <c r="M2013" i="6"/>
  <c r="L2013" i="6"/>
  <c r="J2013" i="6"/>
  <c r="J2012" i="6"/>
  <c r="M2011" i="6"/>
  <c r="L2011" i="6"/>
  <c r="J2011" i="6"/>
  <c r="M2010" i="6"/>
  <c r="L2010" i="6"/>
  <c r="J2010" i="6"/>
  <c r="M2009" i="6"/>
  <c r="L2009" i="6"/>
  <c r="J2009" i="6"/>
  <c r="J2008" i="6"/>
  <c r="M2007" i="6"/>
  <c r="L2007" i="6"/>
  <c r="J2007" i="6"/>
  <c r="M2006" i="6"/>
  <c r="L2006" i="6"/>
  <c r="J2006" i="6"/>
  <c r="M2005" i="6"/>
  <c r="L2005" i="6"/>
  <c r="J2005" i="6"/>
  <c r="J2004" i="6"/>
  <c r="J2003" i="6"/>
  <c r="J2002" i="6"/>
  <c r="J2001" i="6"/>
  <c r="J2000" i="6"/>
  <c r="M1999" i="6"/>
  <c r="L1999" i="6"/>
  <c r="J1999" i="6"/>
  <c r="M1998" i="6"/>
  <c r="L1998" i="6"/>
  <c r="J1998" i="6"/>
  <c r="M1997" i="6"/>
  <c r="L1997" i="6"/>
  <c r="J1997" i="6"/>
  <c r="J1996" i="6"/>
  <c r="M1995" i="6"/>
  <c r="L1995" i="6"/>
  <c r="J1995" i="6"/>
  <c r="J1994" i="6"/>
  <c r="M1993" i="6"/>
  <c r="L1993" i="6"/>
  <c r="J1993" i="6"/>
  <c r="M1992" i="6"/>
  <c r="L1992" i="6"/>
  <c r="J1992" i="6"/>
  <c r="M1991" i="6"/>
  <c r="L1991" i="6"/>
  <c r="J1991" i="6"/>
  <c r="J1990" i="6"/>
  <c r="M1989" i="6"/>
  <c r="L1989" i="6"/>
  <c r="J1989" i="6"/>
  <c r="J1988" i="6"/>
  <c r="M1987" i="6"/>
  <c r="L1987" i="6"/>
  <c r="J1987" i="6"/>
  <c r="M1986" i="6"/>
  <c r="L1986" i="6"/>
  <c r="J1986" i="6"/>
  <c r="M1985" i="6"/>
  <c r="L1985" i="6"/>
  <c r="J1985" i="6"/>
  <c r="J1984" i="6"/>
  <c r="M1983" i="6"/>
  <c r="L1983" i="6"/>
  <c r="J1983" i="6"/>
  <c r="J1982" i="6"/>
  <c r="M1981" i="6"/>
  <c r="L1981" i="6"/>
  <c r="J1981" i="6"/>
  <c r="M1980" i="6"/>
  <c r="L1980" i="6"/>
  <c r="J1980" i="6"/>
  <c r="M1979" i="6"/>
  <c r="L1979" i="6"/>
  <c r="J1979" i="6"/>
  <c r="J1978" i="6"/>
  <c r="M1977" i="6"/>
  <c r="L1977" i="6"/>
  <c r="J1977" i="6"/>
  <c r="J1976" i="6"/>
  <c r="M1975" i="6"/>
  <c r="L1975" i="6"/>
  <c r="J1975" i="6"/>
  <c r="J1974" i="6"/>
  <c r="M1973" i="6"/>
  <c r="L1973" i="6"/>
  <c r="J1973" i="6"/>
  <c r="M1972" i="6"/>
  <c r="L1972" i="6"/>
  <c r="J1972" i="6"/>
  <c r="M1971" i="6"/>
  <c r="L1971" i="6"/>
  <c r="J1971" i="6"/>
  <c r="J1970" i="6"/>
  <c r="J1969" i="6"/>
  <c r="J1968" i="6"/>
  <c r="J1967" i="6"/>
  <c r="J1966" i="6"/>
  <c r="M1965" i="6"/>
  <c r="L1965" i="6"/>
  <c r="J1965" i="6"/>
  <c r="M1964" i="6"/>
  <c r="L1964" i="6"/>
  <c r="J1964" i="6"/>
  <c r="M1963" i="6"/>
  <c r="L1963" i="6"/>
  <c r="J1963" i="6"/>
  <c r="J1962" i="6"/>
  <c r="M1961" i="6"/>
  <c r="L1961" i="6"/>
  <c r="J1961" i="6"/>
  <c r="J1960" i="6"/>
  <c r="M1959" i="6"/>
  <c r="L1959" i="6"/>
  <c r="J1959" i="6"/>
  <c r="J1958" i="6"/>
  <c r="J1957" i="6"/>
  <c r="J1956" i="6"/>
  <c r="J1955" i="6"/>
  <c r="J1954" i="6"/>
  <c r="M1953" i="6"/>
  <c r="L1953" i="6"/>
  <c r="J1953" i="6"/>
  <c r="M1952" i="6"/>
  <c r="L1952" i="6"/>
  <c r="J1952" i="6"/>
  <c r="M1951" i="6"/>
  <c r="L1951" i="6"/>
  <c r="J1951" i="6"/>
  <c r="J1950" i="6"/>
  <c r="M1949" i="6"/>
  <c r="L1949" i="6"/>
  <c r="J1949" i="6"/>
  <c r="J1948" i="6"/>
  <c r="M1947" i="6"/>
  <c r="L1947" i="6"/>
  <c r="J1947" i="6"/>
  <c r="J1946" i="6"/>
  <c r="M1945" i="6"/>
  <c r="L1945" i="6"/>
  <c r="J1945" i="6"/>
  <c r="J1944" i="6"/>
  <c r="M1943" i="6"/>
  <c r="L1943" i="6"/>
  <c r="J1943" i="6"/>
  <c r="J1942" i="6"/>
  <c r="M1941" i="6"/>
  <c r="L1941" i="6"/>
  <c r="J1941" i="6"/>
  <c r="J1940" i="6"/>
  <c r="M1939" i="6"/>
  <c r="L1939" i="6"/>
  <c r="J1939" i="6"/>
  <c r="J1938" i="6"/>
  <c r="M1937" i="6"/>
  <c r="L1937" i="6"/>
  <c r="J1937" i="6"/>
  <c r="M1936" i="6"/>
  <c r="L1936" i="6"/>
  <c r="J1936" i="6"/>
  <c r="M1935" i="6"/>
  <c r="L1935" i="6"/>
  <c r="J1935" i="6"/>
  <c r="J1934" i="6"/>
  <c r="M1933" i="6"/>
  <c r="L1933" i="6"/>
  <c r="J1933" i="6"/>
  <c r="J1932" i="6"/>
  <c r="M1931" i="6"/>
  <c r="L1931" i="6"/>
  <c r="J1931" i="6"/>
  <c r="J1930" i="6"/>
  <c r="M1929" i="6"/>
  <c r="L1929" i="6"/>
  <c r="J1929" i="6"/>
  <c r="J1928" i="6"/>
  <c r="M1927" i="6"/>
  <c r="L1927" i="6"/>
  <c r="J1927" i="6"/>
  <c r="M1926" i="6"/>
  <c r="L1926" i="6"/>
  <c r="J1926" i="6"/>
  <c r="M1925" i="6"/>
  <c r="L1925" i="6"/>
  <c r="J1925" i="6"/>
  <c r="J1924" i="6"/>
  <c r="J1923" i="6"/>
  <c r="J1922" i="6"/>
  <c r="J1921" i="6"/>
  <c r="J1920" i="6"/>
  <c r="M1919" i="6"/>
  <c r="L1919" i="6"/>
  <c r="J1919" i="6"/>
  <c r="M1918" i="6"/>
  <c r="L1918" i="6"/>
  <c r="J1918" i="6"/>
  <c r="M1917" i="6"/>
  <c r="L1917" i="6"/>
  <c r="J1917" i="6"/>
  <c r="J1916" i="6"/>
  <c r="J1915" i="6"/>
  <c r="J1914" i="6"/>
  <c r="M1913" i="6"/>
  <c r="L1913" i="6"/>
  <c r="J1913" i="6"/>
  <c r="J1912" i="6"/>
  <c r="M1911" i="6"/>
  <c r="L1911" i="6"/>
  <c r="J1911" i="6"/>
  <c r="M1910" i="6"/>
  <c r="L1910" i="6"/>
  <c r="J1910" i="6"/>
  <c r="M1909" i="6"/>
  <c r="L1909" i="6"/>
  <c r="J1909" i="6"/>
  <c r="J1908" i="6"/>
  <c r="J1907" i="6"/>
  <c r="J1906" i="6"/>
  <c r="J1905" i="6"/>
  <c r="J1904" i="6"/>
  <c r="M1903" i="6"/>
  <c r="J1903" i="6"/>
  <c r="M1902" i="6"/>
  <c r="J1902" i="6"/>
  <c r="M1901" i="6"/>
  <c r="J1901" i="6"/>
  <c r="J1900" i="6"/>
  <c r="J1899" i="6"/>
  <c r="J1898" i="6"/>
  <c r="J1897" i="6"/>
  <c r="J1896" i="6"/>
  <c r="J1895" i="6"/>
  <c r="J1894" i="6"/>
  <c r="J1893" i="6"/>
  <c r="J1892" i="6"/>
  <c r="J1891" i="6"/>
  <c r="J1890" i="6"/>
  <c r="J1889" i="6"/>
  <c r="J1888" i="6"/>
  <c r="J1887" i="6"/>
  <c r="J1886" i="6"/>
  <c r="J1885" i="6"/>
  <c r="J1884" i="6"/>
  <c r="J1883" i="6"/>
  <c r="J1882" i="6"/>
  <c r="J1881" i="6"/>
  <c r="J1880" i="6"/>
  <c r="J1879" i="6"/>
  <c r="J1878" i="6"/>
  <c r="J1877" i="6"/>
  <c r="J1876" i="6"/>
  <c r="J1875" i="6"/>
  <c r="J1874" i="6"/>
  <c r="J1873" i="6"/>
  <c r="J1872" i="6"/>
  <c r="J1871" i="6"/>
  <c r="J1870" i="6"/>
  <c r="J1869" i="6"/>
  <c r="J1868" i="6"/>
  <c r="J1867" i="6"/>
  <c r="J1866" i="6"/>
  <c r="J1865" i="6"/>
  <c r="J1864" i="6"/>
  <c r="J1863" i="6"/>
  <c r="J1862" i="6"/>
  <c r="J1861" i="6"/>
  <c r="J1860" i="6"/>
  <c r="J1859" i="6"/>
  <c r="J1858" i="6"/>
  <c r="J1857" i="6"/>
  <c r="J1856" i="6"/>
  <c r="J1855" i="6"/>
  <c r="J1854" i="6"/>
  <c r="J1853" i="6"/>
  <c r="J1852" i="6"/>
  <c r="J1851" i="6"/>
  <c r="J1850" i="6"/>
  <c r="J1849" i="6"/>
  <c r="J1848" i="6"/>
  <c r="J1847" i="6"/>
  <c r="J1846" i="6"/>
  <c r="J1845" i="6"/>
  <c r="J1844" i="6"/>
  <c r="J1843" i="6"/>
  <c r="J1842" i="6"/>
  <c r="J1841" i="6"/>
  <c r="J1840" i="6"/>
  <c r="J1839" i="6"/>
  <c r="J1838" i="6"/>
  <c r="J1837" i="6"/>
  <c r="J1836" i="6"/>
  <c r="J1835" i="6"/>
  <c r="J1834" i="6"/>
  <c r="J1833" i="6"/>
  <c r="J1832" i="6"/>
  <c r="J1831" i="6"/>
  <c r="J1830" i="6"/>
  <c r="J1829" i="6"/>
  <c r="J1828" i="6"/>
  <c r="J1827" i="6"/>
  <c r="J1826" i="6"/>
  <c r="J1825" i="6"/>
  <c r="J1824" i="6"/>
  <c r="J1823" i="6"/>
  <c r="J1822" i="6"/>
  <c r="J1821" i="6"/>
  <c r="J1820" i="6"/>
  <c r="J1819" i="6"/>
  <c r="J1818" i="6"/>
  <c r="J1817" i="6"/>
  <c r="J1816" i="6"/>
  <c r="J1815" i="6"/>
  <c r="J1814" i="6"/>
  <c r="J1813" i="6"/>
  <c r="J1812" i="6"/>
  <c r="J1811" i="6"/>
  <c r="J1810" i="6"/>
  <c r="J1809" i="6"/>
  <c r="J1808" i="6"/>
  <c r="J1807" i="6"/>
  <c r="J1806" i="6"/>
  <c r="J1805" i="6"/>
  <c r="J1804" i="6"/>
  <c r="J1803" i="6"/>
  <c r="J1802" i="6"/>
  <c r="J1801" i="6"/>
  <c r="J1800" i="6"/>
  <c r="J1799" i="6"/>
  <c r="J1798" i="6"/>
  <c r="J1797" i="6"/>
  <c r="J1796" i="6"/>
  <c r="J1795" i="6"/>
  <c r="J1794" i="6"/>
  <c r="J1793" i="6"/>
  <c r="J1792" i="6"/>
  <c r="J1791" i="6"/>
  <c r="J1790" i="6"/>
  <c r="J1789" i="6"/>
  <c r="J1788" i="6"/>
  <c r="J1787" i="6"/>
  <c r="J1786" i="6"/>
  <c r="J1785" i="6"/>
  <c r="J1784" i="6"/>
  <c r="J1783" i="6"/>
  <c r="J1782" i="6"/>
  <c r="J1781" i="6"/>
  <c r="J1780" i="6"/>
  <c r="J1779" i="6"/>
  <c r="J1778" i="6"/>
  <c r="J1777" i="6"/>
  <c r="J1776" i="6"/>
  <c r="J1775" i="6"/>
  <c r="J1774" i="6"/>
  <c r="J1773" i="6"/>
  <c r="J1772" i="6"/>
  <c r="J1771" i="6"/>
  <c r="J1770" i="6"/>
  <c r="J1769" i="6"/>
  <c r="J1768" i="6"/>
  <c r="J1767" i="6"/>
  <c r="J1766" i="6"/>
  <c r="J1765" i="6"/>
  <c r="J1764" i="6"/>
  <c r="J1763" i="6"/>
  <c r="J1762" i="6"/>
  <c r="J1761" i="6"/>
  <c r="J1760" i="6"/>
  <c r="J1759" i="6"/>
  <c r="J1758" i="6"/>
  <c r="J1757" i="6"/>
  <c r="J1756" i="6"/>
  <c r="J1755" i="6"/>
  <c r="J1754" i="6"/>
  <c r="J1753" i="6"/>
  <c r="J1752" i="6"/>
  <c r="J1751" i="6"/>
  <c r="J1750" i="6"/>
  <c r="J1749" i="6"/>
  <c r="J1748" i="6"/>
  <c r="J1747" i="6"/>
  <c r="J1746" i="6"/>
  <c r="J1745" i="6"/>
  <c r="J1744" i="6"/>
  <c r="J1743" i="6"/>
  <c r="J1742" i="6"/>
  <c r="J1741" i="6"/>
  <c r="J1740" i="6"/>
  <c r="J1739" i="6"/>
  <c r="J1738" i="6"/>
  <c r="J1737" i="6"/>
  <c r="J1736" i="6"/>
  <c r="J1735" i="6"/>
  <c r="J1734" i="6"/>
  <c r="J1733" i="6"/>
  <c r="J1732" i="6"/>
  <c r="J1731" i="6"/>
  <c r="J1730" i="6"/>
  <c r="J1729" i="6"/>
  <c r="J1728" i="6"/>
  <c r="J1727" i="6"/>
  <c r="J1726" i="6"/>
  <c r="J1725" i="6"/>
  <c r="J1724" i="6"/>
  <c r="J1723" i="6"/>
  <c r="J1722" i="6"/>
  <c r="J1721" i="6"/>
  <c r="J1720" i="6"/>
  <c r="J1718" i="6"/>
  <c r="J1717" i="6"/>
  <c r="J1716" i="6"/>
  <c r="J1715" i="6"/>
  <c r="J1714" i="6"/>
  <c r="J1713" i="6"/>
  <c r="J1712" i="6"/>
  <c r="J1711" i="6"/>
  <c r="J1710" i="6"/>
  <c r="J1709" i="6"/>
  <c r="J1708" i="6"/>
  <c r="J1707" i="6"/>
  <c r="J1706" i="6"/>
  <c r="J1705" i="6"/>
  <c r="J1704" i="6"/>
  <c r="J1703" i="6"/>
  <c r="J1702" i="6"/>
  <c r="J1701" i="6"/>
  <c r="J1700" i="6"/>
  <c r="J1699" i="6"/>
  <c r="J1698" i="6"/>
  <c r="J1697" i="6"/>
  <c r="J1696" i="6"/>
  <c r="J1695" i="6"/>
  <c r="J1694" i="6"/>
  <c r="J1693" i="6"/>
  <c r="J1692" i="6"/>
  <c r="J1691" i="6"/>
  <c r="J1690" i="6"/>
  <c r="J1689" i="6"/>
  <c r="J1688" i="6"/>
  <c r="J1687" i="6"/>
  <c r="J1686" i="6"/>
  <c r="J1685" i="6"/>
  <c r="J1684" i="6"/>
  <c r="J1683" i="6"/>
  <c r="J1682" i="6"/>
  <c r="J1681" i="6"/>
  <c r="J1680" i="6"/>
  <c r="J1679" i="6"/>
  <c r="J1678" i="6"/>
  <c r="J1677" i="6"/>
  <c r="J1676" i="6"/>
  <c r="J1675" i="6"/>
  <c r="J1674" i="6"/>
  <c r="J1673" i="6"/>
  <c r="J1672" i="6"/>
  <c r="J1671" i="6"/>
  <c r="J1670" i="6"/>
  <c r="J1669" i="6"/>
  <c r="J1668" i="6"/>
  <c r="J1667" i="6"/>
  <c r="J1666" i="6"/>
  <c r="J1665" i="6"/>
  <c r="J1664" i="6"/>
  <c r="J1663" i="6"/>
  <c r="J1662" i="6"/>
  <c r="J1661" i="6"/>
  <c r="J1660" i="6"/>
  <c r="J1659" i="6"/>
  <c r="J1658" i="6"/>
  <c r="J1657" i="6"/>
  <c r="J1656" i="6"/>
  <c r="J1655" i="6"/>
  <c r="J1654" i="6"/>
  <c r="J1653" i="6"/>
  <c r="J1652" i="6"/>
  <c r="J1651" i="6"/>
  <c r="J1650" i="6"/>
  <c r="J1649" i="6"/>
  <c r="J1648" i="6"/>
  <c r="J1647" i="6"/>
  <c r="J1646" i="6"/>
  <c r="J1645" i="6"/>
  <c r="J1644" i="6"/>
  <c r="J1643" i="6"/>
  <c r="J1642" i="6"/>
  <c r="J1641" i="6"/>
  <c r="J1640" i="6"/>
  <c r="J1639" i="6"/>
  <c r="J1638" i="6"/>
  <c r="J1637" i="6"/>
  <c r="J1636" i="6"/>
  <c r="J1635" i="6"/>
  <c r="J1634" i="6"/>
  <c r="J1633" i="6"/>
  <c r="J1632" i="6"/>
  <c r="J1631" i="6"/>
  <c r="J1630" i="6"/>
  <c r="J1629" i="6"/>
  <c r="J1628" i="6"/>
  <c r="J1627" i="6"/>
  <c r="J1626" i="6"/>
  <c r="J1625" i="6"/>
  <c r="J1624" i="6"/>
  <c r="J1623" i="6"/>
  <c r="J1622" i="6"/>
  <c r="J1621" i="6"/>
  <c r="J1620" i="6"/>
  <c r="J1619" i="6"/>
  <c r="J1618" i="6"/>
  <c r="J1617" i="6"/>
  <c r="J1616" i="6"/>
  <c r="J1615" i="6"/>
  <c r="J1614" i="6"/>
  <c r="J1613" i="6"/>
  <c r="J1612" i="6"/>
  <c r="J1611" i="6"/>
  <c r="J1610" i="6"/>
  <c r="J1609" i="6"/>
  <c r="J1608" i="6"/>
  <c r="J1607" i="6"/>
  <c r="J1606" i="6"/>
  <c r="J1605" i="6"/>
  <c r="J1604" i="6"/>
  <c r="J1603" i="6"/>
  <c r="J1602" i="6"/>
  <c r="J1601" i="6"/>
  <c r="J1600" i="6"/>
  <c r="J1599" i="6"/>
  <c r="J1598" i="6"/>
  <c r="J1597" i="6"/>
  <c r="J1596" i="6"/>
  <c r="J1595" i="6"/>
  <c r="J1594" i="6"/>
  <c r="J1593" i="6"/>
  <c r="J1592" i="6"/>
  <c r="J1591" i="6"/>
  <c r="J1590" i="6"/>
  <c r="J1589" i="6"/>
  <c r="J1588" i="6"/>
  <c r="J1587" i="6"/>
  <c r="J1586" i="6"/>
  <c r="J1585" i="6"/>
  <c r="J1584" i="6"/>
  <c r="J1583" i="6"/>
  <c r="J1582" i="6"/>
  <c r="J1581" i="6"/>
  <c r="J1580" i="6"/>
  <c r="J1579" i="6"/>
  <c r="J1578" i="6"/>
  <c r="J1577" i="6"/>
  <c r="J1576" i="6"/>
  <c r="J1575" i="6"/>
  <c r="J1574" i="6"/>
  <c r="J1573" i="6"/>
  <c r="J1572" i="6"/>
  <c r="J1571" i="6"/>
  <c r="J1570" i="6"/>
  <c r="J1569" i="6"/>
  <c r="J1568" i="6"/>
  <c r="J1567" i="6"/>
  <c r="J1566" i="6"/>
  <c r="J1565" i="6"/>
  <c r="J1564" i="6"/>
  <c r="J1563" i="6"/>
  <c r="J1562" i="6"/>
  <c r="J1561" i="6"/>
  <c r="J1560" i="6"/>
  <c r="J1559" i="6"/>
  <c r="J1558" i="6"/>
  <c r="J1557" i="6"/>
  <c r="J1556" i="6"/>
  <c r="J1555" i="6"/>
  <c r="J1554" i="6"/>
  <c r="J1553" i="6"/>
  <c r="J1552" i="6"/>
  <c r="J1551" i="6"/>
  <c r="J1550" i="6"/>
  <c r="J1549" i="6"/>
  <c r="J1548" i="6"/>
  <c r="J1547" i="6"/>
  <c r="J1546" i="6"/>
  <c r="J1545" i="6"/>
  <c r="J1544" i="6"/>
  <c r="J1543" i="6"/>
  <c r="J1542" i="6"/>
  <c r="J1541" i="6"/>
  <c r="J1540" i="6"/>
  <c r="J1539" i="6"/>
  <c r="J1538" i="6"/>
  <c r="J1537" i="6"/>
  <c r="J1536" i="6"/>
  <c r="J1535" i="6"/>
  <c r="J1534" i="6"/>
  <c r="J1533" i="6"/>
  <c r="J1532" i="6"/>
  <c r="J1531" i="6"/>
  <c r="J1530" i="6"/>
  <c r="J1529" i="6"/>
  <c r="J1528" i="6"/>
  <c r="J1527" i="6"/>
  <c r="J1526" i="6"/>
  <c r="J1525" i="6"/>
  <c r="J1524" i="6"/>
  <c r="J1523" i="6"/>
  <c r="J1522" i="6"/>
  <c r="J1521" i="6"/>
  <c r="J1520" i="6"/>
  <c r="J1519" i="6"/>
  <c r="J1518" i="6"/>
  <c r="J1517" i="6"/>
  <c r="J1516" i="6"/>
  <c r="J1515" i="6"/>
  <c r="J1514" i="6"/>
  <c r="J1513" i="6"/>
  <c r="J1512" i="6"/>
  <c r="J1511" i="6"/>
  <c r="J1510" i="6"/>
  <c r="J1509" i="6"/>
  <c r="J1508" i="6"/>
  <c r="J1507" i="6"/>
  <c r="J1506" i="6"/>
  <c r="J1505" i="6"/>
  <c r="J1504" i="6"/>
  <c r="J1503" i="6"/>
  <c r="J1502" i="6"/>
  <c r="J1501" i="6"/>
  <c r="J1500" i="6"/>
  <c r="J1499" i="6"/>
  <c r="J1498" i="6"/>
  <c r="J1497" i="6"/>
  <c r="J1496" i="6"/>
  <c r="J1495" i="6"/>
  <c r="J1494" i="6"/>
  <c r="J1493" i="6"/>
  <c r="J1492" i="6"/>
  <c r="J1491" i="6"/>
  <c r="J1490" i="6"/>
  <c r="J1489" i="6"/>
  <c r="J1488" i="6"/>
  <c r="J1487" i="6"/>
  <c r="J1486" i="6"/>
  <c r="J1485" i="6"/>
  <c r="J1484" i="6"/>
  <c r="J1483" i="6"/>
  <c r="J1482" i="6"/>
  <c r="J1481" i="6"/>
  <c r="J1480" i="6"/>
  <c r="J1479" i="6"/>
  <c r="J1478" i="6"/>
  <c r="J1477" i="6"/>
  <c r="J1476" i="6"/>
  <c r="J1475" i="6"/>
  <c r="J1474" i="6"/>
  <c r="J1473" i="6"/>
  <c r="J1472" i="6"/>
  <c r="J1471" i="6"/>
  <c r="J1470" i="6"/>
  <c r="J1469" i="6"/>
  <c r="J1468" i="6"/>
  <c r="J1467" i="6"/>
  <c r="J1466" i="6"/>
  <c r="J1465" i="6"/>
  <c r="J1464" i="6"/>
  <c r="J1463" i="6"/>
  <c r="J1462" i="6"/>
  <c r="J1461" i="6"/>
  <c r="J1460" i="6"/>
  <c r="J1459" i="6"/>
  <c r="J1458" i="6"/>
  <c r="J1457" i="6"/>
  <c r="J1456" i="6"/>
  <c r="J1455" i="6"/>
  <c r="J1454" i="6"/>
  <c r="J1453" i="6"/>
  <c r="J1452" i="6"/>
  <c r="J1451" i="6"/>
  <c r="J1450" i="6"/>
  <c r="J1449" i="6"/>
  <c r="J1448" i="6"/>
  <c r="J1447" i="6"/>
  <c r="J1446" i="6"/>
  <c r="J1445" i="6"/>
  <c r="J1444" i="6"/>
  <c r="J1443" i="6"/>
  <c r="J1442" i="6"/>
  <c r="J1441" i="6"/>
  <c r="J1440" i="6"/>
  <c r="J1439" i="6"/>
  <c r="J1438" i="6"/>
  <c r="J1437" i="6"/>
  <c r="J1436" i="6"/>
  <c r="J1435" i="6"/>
  <c r="J1434" i="6"/>
  <c r="J1433" i="6"/>
  <c r="J1432" i="6"/>
  <c r="J1431" i="6"/>
  <c r="J1430" i="6"/>
  <c r="J1429" i="6"/>
  <c r="J1428" i="6"/>
  <c r="J1427" i="6"/>
  <c r="J1426" i="6"/>
  <c r="J1425" i="6"/>
  <c r="J1424" i="6"/>
  <c r="J1423" i="6"/>
  <c r="J1422" i="6"/>
  <c r="J1421" i="6"/>
  <c r="J1420" i="6"/>
  <c r="J1419" i="6"/>
  <c r="J1418" i="6"/>
  <c r="J1417" i="6"/>
  <c r="J1416" i="6"/>
  <c r="J1415" i="6"/>
  <c r="J1414" i="6"/>
  <c r="J1413" i="6"/>
  <c r="J1412" i="6"/>
  <c r="J1411" i="6"/>
  <c r="J1410" i="6"/>
  <c r="J1409" i="6"/>
  <c r="J1408" i="6"/>
  <c r="J1407" i="6"/>
  <c r="J1406" i="6"/>
  <c r="J1405" i="6"/>
  <c r="J1404" i="6"/>
  <c r="J1403" i="6"/>
  <c r="J1402" i="6"/>
  <c r="J1401" i="6"/>
  <c r="J1400" i="6"/>
  <c r="J1399" i="6"/>
  <c r="J1398" i="6"/>
  <c r="J1397" i="6"/>
  <c r="J1396" i="6"/>
  <c r="J1395" i="6"/>
  <c r="J1394" i="6"/>
  <c r="J1393" i="6"/>
  <c r="J1392" i="6"/>
  <c r="J1391" i="6"/>
  <c r="J1390" i="6"/>
  <c r="J1389" i="6"/>
  <c r="J1388" i="6"/>
  <c r="J1387" i="6"/>
  <c r="J1386" i="6"/>
  <c r="J1385" i="6"/>
  <c r="J1384" i="6"/>
  <c r="J1383" i="6"/>
  <c r="J1382" i="6"/>
  <c r="J1381" i="6"/>
  <c r="J1380" i="6"/>
  <c r="J1379" i="6"/>
  <c r="J1378" i="6"/>
  <c r="J1377" i="6"/>
  <c r="J1376" i="6"/>
  <c r="J1375" i="6"/>
  <c r="J1374" i="6"/>
  <c r="J1373" i="6"/>
  <c r="J1372" i="6"/>
  <c r="J1371" i="6"/>
  <c r="J1370" i="6"/>
  <c r="J1369" i="6"/>
  <c r="J1368" i="6"/>
  <c r="J1367" i="6"/>
  <c r="J1366" i="6"/>
  <c r="J1365" i="6"/>
  <c r="J1364" i="6"/>
  <c r="J1363" i="6"/>
  <c r="J1362" i="6"/>
  <c r="J1361" i="6"/>
  <c r="J1360" i="6"/>
  <c r="J1359" i="6"/>
  <c r="L1358" i="6"/>
  <c r="J1358" i="6"/>
  <c r="L1357" i="6"/>
  <c r="J1357" i="6"/>
  <c r="L1356" i="6"/>
  <c r="J1356" i="6"/>
  <c r="L1355" i="6"/>
  <c r="J1355" i="6"/>
  <c r="L1354" i="6"/>
  <c r="J1354" i="6"/>
  <c r="L1353" i="6"/>
  <c r="J1353" i="6"/>
  <c r="L1352" i="6"/>
  <c r="J1352" i="6"/>
  <c r="L1351" i="6"/>
  <c r="J1351" i="6"/>
  <c r="L1350" i="6"/>
  <c r="J1350" i="6"/>
  <c r="L1349" i="6"/>
  <c r="J1349" i="6"/>
  <c r="L1348" i="6"/>
  <c r="J1348" i="6"/>
  <c r="L1347" i="6"/>
  <c r="J1347" i="6"/>
  <c r="L1346" i="6"/>
  <c r="J1346" i="6"/>
  <c r="L1345" i="6"/>
  <c r="J1345" i="6"/>
  <c r="L1344" i="6"/>
  <c r="J1344" i="6"/>
  <c r="L1343" i="6"/>
  <c r="J1343" i="6"/>
  <c r="L1342" i="6"/>
  <c r="J1342" i="6"/>
  <c r="L1341" i="6"/>
  <c r="J1341" i="6"/>
  <c r="L1340" i="6"/>
  <c r="J1340" i="6"/>
  <c r="L1339" i="6"/>
  <c r="J1339" i="6"/>
  <c r="L1338" i="6"/>
  <c r="J1338" i="6"/>
  <c r="L1337" i="6"/>
  <c r="J1337" i="6"/>
  <c r="K1336" i="6"/>
  <c r="J1336" i="6"/>
  <c r="K1335" i="6"/>
  <c r="AF1335" i="6" s="1"/>
  <c r="J1335" i="6"/>
  <c r="K1334" i="6"/>
  <c r="J1334" i="6"/>
  <c r="L1333" i="6"/>
  <c r="J1333" i="6"/>
  <c r="L1332" i="6"/>
  <c r="J1332" i="6"/>
  <c r="L1331" i="6"/>
  <c r="J1331" i="6"/>
  <c r="L1330" i="6"/>
  <c r="J1330" i="6"/>
  <c r="L1329" i="6"/>
  <c r="J1329" i="6"/>
  <c r="K1328" i="6"/>
  <c r="J1328" i="6"/>
  <c r="K1327" i="6"/>
  <c r="J1327" i="6"/>
  <c r="K1326" i="6"/>
  <c r="J1326" i="6"/>
  <c r="L1325" i="6"/>
  <c r="J1325" i="6"/>
  <c r="L1324" i="6"/>
  <c r="J1324" i="6"/>
  <c r="L1323" i="6"/>
  <c r="J1323" i="6"/>
  <c r="L1322" i="6"/>
  <c r="J1322" i="6"/>
  <c r="L1321" i="6"/>
  <c r="J1321" i="6"/>
  <c r="K1320" i="6"/>
  <c r="J1320" i="6"/>
  <c r="K1319" i="6"/>
  <c r="J1319" i="6"/>
  <c r="K1318" i="6"/>
  <c r="J1318" i="6"/>
  <c r="L1317" i="6"/>
  <c r="J1317" i="6"/>
  <c r="L1316" i="6"/>
  <c r="J1316" i="6"/>
  <c r="L1315" i="6"/>
  <c r="J1315" i="6"/>
  <c r="L1314" i="6"/>
  <c r="J1314" i="6"/>
  <c r="L1313" i="6"/>
  <c r="J1313" i="6"/>
  <c r="L1312" i="6"/>
  <c r="J1312" i="6"/>
  <c r="L1311" i="6"/>
  <c r="J1311" i="6"/>
  <c r="L1310" i="6"/>
  <c r="J1310" i="6"/>
  <c r="L1309" i="6"/>
  <c r="J1309" i="6"/>
  <c r="L1308" i="6"/>
  <c r="J1308" i="6"/>
  <c r="L1307" i="6"/>
  <c r="J1307" i="6"/>
  <c r="L1306" i="6"/>
  <c r="J1306" i="6"/>
  <c r="L1305" i="6"/>
  <c r="J1305" i="6"/>
  <c r="L1304" i="6"/>
  <c r="J1304" i="6"/>
  <c r="K1303" i="6"/>
  <c r="AF1303" i="6" s="1"/>
  <c r="J1303" i="6"/>
  <c r="K1302" i="6"/>
  <c r="J1302" i="6"/>
  <c r="K1301" i="6"/>
  <c r="J1301" i="6"/>
  <c r="L1300" i="6"/>
  <c r="J1300" i="6"/>
  <c r="L1299" i="6"/>
  <c r="J1299" i="6"/>
  <c r="L1298" i="6"/>
  <c r="J1298" i="6"/>
  <c r="K1297" i="6"/>
  <c r="J1297" i="6"/>
  <c r="K1296" i="6"/>
  <c r="J1296" i="6"/>
  <c r="K1295" i="6"/>
  <c r="J1295" i="6"/>
  <c r="L1294" i="6"/>
  <c r="J1294" i="6"/>
  <c r="L1293" i="6"/>
  <c r="J1293" i="6"/>
  <c r="L1292" i="6"/>
  <c r="J1292" i="6"/>
  <c r="L1291" i="6"/>
  <c r="J1291" i="6"/>
  <c r="L1290" i="6"/>
  <c r="J1290" i="6"/>
  <c r="K1289" i="6"/>
  <c r="J1289" i="6"/>
  <c r="L1288" i="6"/>
  <c r="J1288" i="6"/>
  <c r="L1287" i="6"/>
  <c r="J1287" i="6"/>
  <c r="L1286" i="6"/>
  <c r="J1286" i="6"/>
  <c r="L1285" i="6"/>
  <c r="J1285" i="6"/>
  <c r="L1284" i="6"/>
  <c r="J1284" i="6"/>
  <c r="L1283" i="6"/>
  <c r="J1283" i="6"/>
  <c r="K1282" i="6"/>
  <c r="J1282" i="6"/>
  <c r="K1281" i="6"/>
  <c r="AF1281" i="6" s="1"/>
  <c r="J1281" i="6"/>
  <c r="K1280" i="6"/>
  <c r="J1280" i="6"/>
  <c r="K1279" i="6"/>
  <c r="J1279" i="6"/>
  <c r="K1278" i="6"/>
  <c r="AF1278" i="6" s="1"/>
  <c r="J1278" i="6"/>
  <c r="L1277" i="6"/>
  <c r="J1277" i="6"/>
  <c r="L1276" i="6"/>
  <c r="J1276" i="6"/>
  <c r="L1275" i="6"/>
  <c r="J1275" i="6"/>
  <c r="L1274" i="6"/>
  <c r="J1274" i="6"/>
  <c r="L1273" i="6"/>
  <c r="J1273" i="6"/>
  <c r="L1272" i="6"/>
  <c r="J1272" i="6"/>
  <c r="L1271" i="6"/>
  <c r="J1271" i="6"/>
  <c r="L1270" i="6"/>
  <c r="J1270" i="6"/>
  <c r="L1269" i="6"/>
  <c r="J1269" i="6"/>
  <c r="J1268" i="6"/>
  <c r="J1267" i="6"/>
  <c r="J1266" i="6"/>
  <c r="J1265" i="6"/>
  <c r="J1264" i="6"/>
  <c r="J1263" i="6"/>
  <c r="J1262" i="6"/>
  <c r="J1261" i="6"/>
  <c r="J1260" i="6"/>
  <c r="J1259" i="6"/>
  <c r="J1258" i="6"/>
  <c r="J1257" i="6"/>
  <c r="J1256" i="6"/>
  <c r="J1254" i="6"/>
  <c r="J1253" i="6"/>
  <c r="J1252" i="6"/>
  <c r="J1251" i="6"/>
  <c r="J1250" i="6"/>
  <c r="J1249" i="6"/>
  <c r="J1248" i="6"/>
  <c r="J1247" i="6"/>
  <c r="J1246" i="6"/>
  <c r="J1245" i="6"/>
  <c r="J1244" i="6"/>
  <c r="J1243" i="6"/>
  <c r="J1242" i="6"/>
  <c r="J1241" i="6"/>
  <c r="J1240" i="6"/>
  <c r="J1239" i="6"/>
  <c r="J1238" i="6"/>
  <c r="J1237" i="6"/>
  <c r="J1236" i="6"/>
  <c r="J1235" i="6"/>
  <c r="J1234" i="6"/>
  <c r="J1233" i="6"/>
  <c r="J1232" i="6"/>
  <c r="J1231" i="6"/>
  <c r="J1230" i="6"/>
  <c r="J1229" i="6"/>
  <c r="J1228" i="6"/>
  <c r="J1227" i="6"/>
  <c r="J1226" i="6"/>
  <c r="J1225" i="6"/>
  <c r="J1224" i="6"/>
  <c r="J1223" i="6"/>
  <c r="J1222" i="6"/>
  <c r="J1221" i="6"/>
  <c r="J1220" i="6"/>
  <c r="J1219" i="6"/>
  <c r="J1218" i="6"/>
  <c r="J1217" i="6"/>
  <c r="J1216" i="6"/>
  <c r="J1215" i="6"/>
  <c r="J1214" i="6"/>
  <c r="J1213" i="6"/>
  <c r="J1212" i="6"/>
  <c r="J1211" i="6"/>
  <c r="J1210" i="6"/>
  <c r="J1209" i="6"/>
  <c r="J1208" i="6"/>
  <c r="J1207" i="6"/>
  <c r="J1206" i="6"/>
  <c r="J1205" i="6"/>
  <c r="J1204" i="6"/>
  <c r="J1203" i="6"/>
  <c r="J1202" i="6"/>
  <c r="J1201" i="6"/>
  <c r="J1200" i="6"/>
  <c r="J1199" i="6"/>
  <c r="J1198" i="6"/>
  <c r="J1197" i="6"/>
  <c r="J1196" i="6"/>
  <c r="J1195" i="6"/>
  <c r="J1194" i="6"/>
  <c r="J1193" i="6"/>
  <c r="J1192" i="6"/>
  <c r="J1191" i="6"/>
  <c r="J1190" i="6"/>
  <c r="J1189" i="6"/>
  <c r="J1188" i="6"/>
  <c r="J1187" i="6"/>
  <c r="J1186" i="6"/>
  <c r="J1185" i="6"/>
  <c r="J1184" i="6"/>
  <c r="J1183" i="6"/>
  <c r="J1182" i="6"/>
  <c r="J1181" i="6"/>
  <c r="J1180" i="6"/>
  <c r="J1179" i="6"/>
  <c r="J1178" i="6"/>
  <c r="J1177" i="6"/>
  <c r="J1176" i="6"/>
  <c r="J1175" i="6"/>
  <c r="J1174" i="6"/>
  <c r="J1173" i="6"/>
  <c r="J1172" i="6"/>
  <c r="J1171" i="6"/>
  <c r="J1170" i="6"/>
  <c r="J1169" i="6"/>
  <c r="J1168" i="6"/>
  <c r="J1167" i="6"/>
  <c r="J1166" i="6"/>
  <c r="J1165" i="6"/>
  <c r="J1164" i="6"/>
  <c r="J1163" i="6"/>
  <c r="J1162" i="6"/>
  <c r="J1161" i="6"/>
  <c r="J1160" i="6"/>
  <c r="J1159" i="6"/>
  <c r="J1158" i="6"/>
  <c r="J1157" i="6"/>
  <c r="J1156" i="6"/>
  <c r="J1155" i="6"/>
  <c r="J1154" i="6"/>
  <c r="J1153" i="6"/>
  <c r="J1152" i="6"/>
  <c r="J1151" i="6"/>
  <c r="J1150" i="6"/>
  <c r="J1149" i="6"/>
  <c r="J1148" i="6"/>
  <c r="J1147" i="6"/>
  <c r="J1146" i="6"/>
  <c r="J1145" i="6"/>
  <c r="J1144" i="6"/>
  <c r="J1143" i="6"/>
  <c r="J1142" i="6"/>
  <c r="J1141" i="6"/>
  <c r="J1140" i="6"/>
  <c r="J1139" i="6"/>
  <c r="J1138" i="6"/>
  <c r="J1137" i="6"/>
  <c r="J1136" i="6"/>
  <c r="J1135" i="6"/>
  <c r="J1134" i="6"/>
  <c r="J1133" i="6"/>
  <c r="J1132" i="6"/>
  <c r="J1131" i="6"/>
  <c r="J1130" i="6"/>
  <c r="J1129" i="6"/>
  <c r="J1128" i="6"/>
  <c r="J1127" i="6"/>
  <c r="J1126" i="6"/>
  <c r="J1125" i="6"/>
  <c r="J1124" i="6"/>
  <c r="J1123" i="6"/>
  <c r="J1122" i="6"/>
  <c r="J1121" i="6"/>
  <c r="J1120" i="6"/>
  <c r="J1119" i="6"/>
  <c r="J1118" i="6"/>
  <c r="J1117" i="6"/>
  <c r="J1116" i="6"/>
  <c r="J1115" i="6"/>
  <c r="J1114" i="6"/>
  <c r="J1113" i="6"/>
  <c r="J1112" i="6"/>
  <c r="J1111" i="6"/>
  <c r="J1110" i="6"/>
  <c r="J1109" i="6"/>
  <c r="J1108" i="6"/>
  <c r="J1107" i="6"/>
  <c r="J1106" i="6"/>
  <c r="J1105" i="6"/>
  <c r="J1104" i="6"/>
  <c r="J1103" i="6"/>
  <c r="J1102" i="6"/>
  <c r="J1101" i="6"/>
  <c r="J1100" i="6"/>
  <c r="J1099" i="6"/>
  <c r="J1098" i="6"/>
  <c r="J1097" i="6"/>
  <c r="J1096" i="6"/>
  <c r="J1095" i="6"/>
  <c r="J1094" i="6"/>
  <c r="J1093" i="6"/>
  <c r="J1092" i="6"/>
  <c r="J1091" i="6"/>
  <c r="J1090" i="6"/>
  <c r="J1089" i="6"/>
  <c r="J1088" i="6"/>
  <c r="J1087" i="6"/>
  <c r="J1086" i="6"/>
  <c r="J1085" i="6"/>
  <c r="J1084" i="6"/>
  <c r="J1083" i="6"/>
  <c r="J1082" i="6"/>
  <c r="J1081" i="6"/>
  <c r="J1080" i="6"/>
  <c r="J1079" i="6"/>
  <c r="J1078" i="6"/>
  <c r="J1077" i="6"/>
  <c r="J1076" i="6"/>
  <c r="J1075" i="6"/>
  <c r="J1074" i="6"/>
  <c r="J1073" i="6"/>
  <c r="J1072" i="6"/>
  <c r="J1071" i="6"/>
  <c r="J1070" i="6"/>
  <c r="J1069" i="6"/>
  <c r="J1068" i="6"/>
  <c r="J1067" i="6"/>
  <c r="J1066" i="6"/>
  <c r="J1065" i="6"/>
  <c r="J1064" i="6"/>
  <c r="J1063" i="6"/>
  <c r="J1062" i="6"/>
  <c r="J1061" i="6"/>
  <c r="J1060" i="6"/>
  <c r="J1059" i="6"/>
  <c r="J1058" i="6"/>
  <c r="J1057" i="6"/>
  <c r="J1056" i="6"/>
  <c r="J1055" i="6"/>
  <c r="J1054" i="6"/>
  <c r="J1053" i="6"/>
  <c r="J1052" i="6"/>
  <c r="J1051" i="6"/>
  <c r="J1050" i="6"/>
  <c r="J1049" i="6"/>
  <c r="J1048" i="6"/>
  <c r="J1047" i="6"/>
  <c r="J1046" i="6"/>
  <c r="J1045" i="6"/>
  <c r="J1044" i="6"/>
  <c r="J1043" i="6"/>
  <c r="J1042" i="6"/>
  <c r="J1041" i="6"/>
  <c r="J1040" i="6"/>
  <c r="J1039" i="6"/>
  <c r="J1038" i="6"/>
  <c r="J1037" i="6"/>
  <c r="J1036" i="6"/>
  <c r="J1035" i="6"/>
  <c r="J1034" i="6"/>
  <c r="J1033" i="6"/>
  <c r="J1032" i="6"/>
  <c r="J1031" i="6"/>
  <c r="J1030" i="6"/>
  <c r="J1029" i="6"/>
  <c r="J1028" i="6"/>
  <c r="J1027" i="6"/>
  <c r="J1026" i="6"/>
  <c r="J1025" i="6"/>
  <c r="J1024" i="6"/>
  <c r="J1023" i="6"/>
  <c r="J1022" i="6"/>
  <c r="J1021" i="6"/>
  <c r="J1020" i="6"/>
  <c r="J1019" i="6"/>
  <c r="J1018" i="6"/>
  <c r="J1017" i="6"/>
  <c r="J1016" i="6"/>
  <c r="J1015" i="6"/>
  <c r="J1014" i="6"/>
  <c r="J1013" i="6"/>
  <c r="J1012" i="6"/>
  <c r="J1011" i="6"/>
  <c r="J1010" i="6"/>
  <c r="J1009" i="6"/>
  <c r="J1008" i="6"/>
  <c r="J1007" i="6"/>
  <c r="J1006" i="6"/>
  <c r="J1005" i="6"/>
  <c r="J1004" i="6"/>
  <c r="J1003" i="6"/>
  <c r="J1002" i="6"/>
  <c r="J1001" i="6"/>
  <c r="J1000" i="6"/>
  <c r="J999" i="6"/>
  <c r="L998" i="6"/>
  <c r="L887" i="6" s="1"/>
  <c r="AJ110" i="15" s="1"/>
  <c r="J998" i="6"/>
  <c r="L997" i="6"/>
  <c r="L885" i="6" s="1"/>
  <c r="AJ109" i="15" s="1"/>
  <c r="J997" i="6"/>
  <c r="L996" i="6"/>
  <c r="L883" i="6" s="1"/>
  <c r="AJ108" i="15" s="1"/>
  <c r="J996" i="6"/>
  <c r="L995" i="6"/>
  <c r="L881" i="6" s="1"/>
  <c r="AJ107" i="15" s="1"/>
  <c r="J995" i="6"/>
  <c r="L994" i="6"/>
  <c r="L879" i="6" s="1"/>
  <c r="AJ106" i="15" s="1"/>
  <c r="J994" i="6"/>
  <c r="L993" i="6"/>
  <c r="J993" i="6"/>
  <c r="L992" i="6"/>
  <c r="L875" i="6" s="1"/>
  <c r="AJ105" i="15" s="1"/>
  <c r="J992" i="6"/>
  <c r="L991" i="6"/>
  <c r="L873" i="6" s="1"/>
  <c r="AJ104" i="15" s="1"/>
  <c r="J991" i="6"/>
  <c r="L990" i="6"/>
  <c r="L871" i="6" s="1"/>
  <c r="AJ103" i="15" s="1"/>
  <c r="J990" i="6"/>
  <c r="L989" i="6"/>
  <c r="J989" i="6"/>
  <c r="L988" i="6"/>
  <c r="L867" i="6" s="1"/>
  <c r="AJ102" i="15" s="1"/>
  <c r="J988" i="6"/>
  <c r="L987" i="6"/>
  <c r="J987" i="6"/>
  <c r="L986" i="6"/>
  <c r="L863" i="6" s="1"/>
  <c r="AJ101" i="15" s="1"/>
  <c r="J986" i="6"/>
  <c r="L985" i="6"/>
  <c r="J985" i="6"/>
  <c r="L984" i="6"/>
  <c r="L859" i="6" s="1"/>
  <c r="AJ100" i="15" s="1"/>
  <c r="J984" i="6"/>
  <c r="L983" i="6"/>
  <c r="L857" i="6" s="1"/>
  <c r="AJ99" i="15" s="1"/>
  <c r="J983" i="6"/>
  <c r="L982" i="6"/>
  <c r="J982" i="6"/>
  <c r="L981" i="6"/>
  <c r="L853" i="6" s="1"/>
  <c r="AJ98" i="15" s="1"/>
  <c r="J981" i="6"/>
  <c r="L980" i="6"/>
  <c r="J980" i="6"/>
  <c r="L979" i="6"/>
  <c r="L849" i="6" s="1"/>
  <c r="AJ97" i="15" s="1"/>
  <c r="J979" i="6"/>
  <c r="L978" i="6"/>
  <c r="J978" i="6"/>
  <c r="L977" i="6"/>
  <c r="L845" i="6" s="1"/>
  <c r="AJ96" i="15" s="1"/>
  <c r="J977" i="6"/>
  <c r="L976" i="6"/>
  <c r="J976" i="6"/>
  <c r="L975" i="6"/>
  <c r="L841" i="6" s="1"/>
  <c r="AJ95" i="15" s="1"/>
  <c r="J975" i="6"/>
  <c r="L974" i="6"/>
  <c r="J974" i="6"/>
  <c r="L973" i="6"/>
  <c r="L837" i="6" s="1"/>
  <c r="AJ94" i="15" s="1"/>
  <c r="J973" i="6"/>
  <c r="L972" i="6"/>
  <c r="J972" i="6"/>
  <c r="L971" i="6"/>
  <c r="L833" i="6" s="1"/>
  <c r="AJ93" i="15" s="1"/>
  <c r="J971" i="6"/>
  <c r="L970" i="6"/>
  <c r="J970" i="6"/>
  <c r="L969" i="6"/>
  <c r="L829" i="6" s="1"/>
  <c r="AJ92" i="15" s="1"/>
  <c r="J969" i="6"/>
  <c r="L968" i="6"/>
  <c r="J968" i="6"/>
  <c r="L967" i="6"/>
  <c r="L825" i="6" s="1"/>
  <c r="AJ91" i="15" s="1"/>
  <c r="J967" i="6"/>
  <c r="L966" i="6"/>
  <c r="J966" i="6"/>
  <c r="L965" i="6"/>
  <c r="L821" i="6" s="1"/>
  <c r="AJ90" i="15" s="1"/>
  <c r="J965" i="6"/>
  <c r="L964" i="6"/>
  <c r="J964" i="6"/>
  <c r="L963" i="6"/>
  <c r="L817" i="6" s="1"/>
  <c r="AJ89" i="15" s="1"/>
  <c r="J963" i="6"/>
  <c r="L962" i="6"/>
  <c r="J962" i="6"/>
  <c r="L961" i="6"/>
  <c r="L813" i="6" s="1"/>
  <c r="AJ88" i="15" s="1"/>
  <c r="J961" i="6"/>
  <c r="L960" i="6"/>
  <c r="J960" i="6"/>
  <c r="L959" i="6"/>
  <c r="L809" i="6" s="1"/>
  <c r="AJ87" i="15" s="1"/>
  <c r="J959" i="6"/>
  <c r="L958" i="6"/>
  <c r="J958" i="6"/>
  <c r="L957" i="6"/>
  <c r="L805" i="6" s="1"/>
  <c r="AJ86" i="15" s="1"/>
  <c r="J957" i="6"/>
  <c r="L956" i="6"/>
  <c r="L803" i="6" s="1"/>
  <c r="AJ85" i="15" s="1"/>
  <c r="J956" i="6"/>
  <c r="L955" i="6"/>
  <c r="J955" i="6"/>
  <c r="L954" i="6"/>
  <c r="L799" i="6" s="1"/>
  <c r="AJ84" i="15" s="1"/>
  <c r="J954" i="6"/>
  <c r="L953" i="6"/>
  <c r="L797" i="6" s="1"/>
  <c r="AJ83" i="15" s="1"/>
  <c r="J953" i="6"/>
  <c r="L952" i="6"/>
  <c r="J952" i="6"/>
  <c r="L951" i="6"/>
  <c r="L793" i="6" s="1"/>
  <c r="AJ82" i="15" s="1"/>
  <c r="J951" i="6"/>
  <c r="L950" i="6"/>
  <c r="L791" i="6" s="1"/>
  <c r="AJ81" i="15" s="1"/>
  <c r="J950" i="6"/>
  <c r="L949" i="6"/>
  <c r="J949" i="6"/>
  <c r="L948" i="6"/>
  <c r="L787" i="6" s="1"/>
  <c r="AJ80" i="15" s="1"/>
  <c r="J948" i="6"/>
  <c r="L947" i="6"/>
  <c r="L785" i="6" s="1"/>
  <c r="AJ79" i="15" s="1"/>
  <c r="J947" i="6"/>
  <c r="L946" i="6"/>
  <c r="L783" i="6" s="1"/>
  <c r="AJ78" i="15" s="1"/>
  <c r="J946" i="6"/>
  <c r="L945" i="6"/>
  <c r="J945" i="6"/>
  <c r="L944" i="6"/>
  <c r="L779" i="6" s="1"/>
  <c r="AJ77" i="15" s="1"/>
  <c r="J944" i="6"/>
  <c r="L943" i="6"/>
  <c r="J943" i="6"/>
  <c r="L942" i="6"/>
  <c r="L775" i="6" s="1"/>
  <c r="AJ76" i="15" s="1"/>
  <c r="J942" i="6"/>
  <c r="L941" i="6"/>
  <c r="J941" i="6"/>
  <c r="L940" i="6"/>
  <c r="L771" i="6" s="1"/>
  <c r="AJ75" i="15" s="1"/>
  <c r="J940" i="6"/>
  <c r="L939" i="6"/>
  <c r="L769" i="6" s="1"/>
  <c r="AJ74" i="15" s="1"/>
  <c r="J939" i="6"/>
  <c r="L938" i="6"/>
  <c r="L767" i="6" s="1"/>
  <c r="AJ73" i="15" s="1"/>
  <c r="J938" i="6"/>
  <c r="L937" i="6"/>
  <c r="J937" i="6"/>
  <c r="L936" i="6"/>
  <c r="L763" i="6" s="1"/>
  <c r="AJ72" i="15" s="1"/>
  <c r="J936" i="6"/>
  <c r="L935" i="6"/>
  <c r="J935" i="6"/>
  <c r="L934" i="6"/>
  <c r="L759" i="6" s="1"/>
  <c r="AJ71" i="15" s="1"/>
  <c r="J934" i="6"/>
  <c r="L933" i="6"/>
  <c r="L757" i="6" s="1"/>
  <c r="AJ70" i="15" s="1"/>
  <c r="J933" i="6"/>
  <c r="L932" i="6"/>
  <c r="L755" i="6" s="1"/>
  <c r="AJ69" i="15" s="1"/>
  <c r="J932" i="6"/>
  <c r="L931" i="6"/>
  <c r="L753" i="6" s="1"/>
  <c r="AJ68" i="15" s="1"/>
  <c r="J931" i="6"/>
  <c r="L930" i="6"/>
  <c r="L751" i="6" s="1"/>
  <c r="AJ67" i="15" s="1"/>
  <c r="J930" i="6"/>
  <c r="L929" i="6"/>
  <c r="L749" i="6" s="1"/>
  <c r="AJ66" i="15" s="1"/>
  <c r="J929" i="6"/>
  <c r="L928" i="6"/>
  <c r="L747" i="6" s="1"/>
  <c r="AJ65" i="15" s="1"/>
  <c r="J928" i="6"/>
  <c r="L927" i="6"/>
  <c r="J927" i="6"/>
  <c r="L926" i="6"/>
  <c r="L743" i="6" s="1"/>
  <c r="AJ64" i="15" s="1"/>
  <c r="J926" i="6"/>
  <c r="L925" i="6"/>
  <c r="L741" i="6" s="1"/>
  <c r="AJ63" i="15" s="1"/>
  <c r="J925" i="6"/>
  <c r="L924" i="6"/>
  <c r="L739" i="6" s="1"/>
  <c r="J924" i="6"/>
  <c r="L923" i="6"/>
  <c r="L737" i="6" s="1"/>
  <c r="AJ61" i="15" s="1"/>
  <c r="J923" i="6"/>
  <c r="L922" i="6"/>
  <c r="J922" i="6"/>
  <c r="L921" i="6"/>
  <c r="L733" i="6" s="1"/>
  <c r="AJ60" i="15" s="1"/>
  <c r="J921" i="6"/>
  <c r="L920" i="6"/>
  <c r="J920" i="6"/>
  <c r="L919" i="6"/>
  <c r="L729" i="6" s="1"/>
  <c r="AJ59" i="15" s="1"/>
  <c r="J919" i="6"/>
  <c r="L918" i="6"/>
  <c r="J918" i="6"/>
  <c r="L917" i="6"/>
  <c r="L725" i="6" s="1"/>
  <c r="AJ58" i="15" s="1"/>
  <c r="J917" i="6"/>
  <c r="L916" i="6"/>
  <c r="L723" i="6" s="1"/>
  <c r="AJ57" i="15" s="1"/>
  <c r="J916" i="6"/>
  <c r="L915" i="6"/>
  <c r="L721" i="6" s="1"/>
  <c r="AJ56" i="15" s="1"/>
  <c r="J915" i="6"/>
  <c r="L914" i="6"/>
  <c r="J914" i="6"/>
  <c r="L913" i="6"/>
  <c r="L717" i="6" s="1"/>
  <c r="AJ55" i="15" s="1"/>
  <c r="J913" i="6"/>
  <c r="L912" i="6"/>
  <c r="J912" i="6"/>
  <c r="L911" i="6"/>
  <c r="L713" i="6" s="1"/>
  <c r="AJ54" i="15" s="1"/>
  <c r="J911" i="6"/>
  <c r="L910" i="6"/>
  <c r="J910" i="6"/>
  <c r="L909" i="6"/>
  <c r="L709" i="6" s="1"/>
  <c r="AJ53" i="15" s="1"/>
  <c r="J909" i="6"/>
  <c r="H888" i="6"/>
  <c r="H887" i="6"/>
  <c r="H886" i="6"/>
  <c r="H885" i="6"/>
  <c r="H884" i="6"/>
  <c r="H883" i="6"/>
  <c r="H882" i="6"/>
  <c r="H881" i="6"/>
  <c r="H880" i="6"/>
  <c r="H879" i="6"/>
  <c r="H878" i="6"/>
  <c r="H877" i="6"/>
  <c r="H876" i="6"/>
  <c r="H875" i="6"/>
  <c r="H874" i="6"/>
  <c r="H873" i="6"/>
  <c r="H872" i="6"/>
  <c r="H871" i="6"/>
  <c r="H870" i="6"/>
  <c r="H869" i="6"/>
  <c r="H868" i="6"/>
  <c r="H867" i="6"/>
  <c r="H866" i="6"/>
  <c r="H865" i="6"/>
  <c r="H864" i="6"/>
  <c r="H863" i="6"/>
  <c r="H862" i="6"/>
  <c r="H861" i="6"/>
  <c r="H860" i="6"/>
  <c r="H859" i="6"/>
  <c r="H858" i="6"/>
  <c r="H857" i="6"/>
  <c r="H856" i="6"/>
  <c r="H855" i="6"/>
  <c r="H854" i="6"/>
  <c r="H853" i="6"/>
  <c r="H852" i="6"/>
  <c r="H851" i="6"/>
  <c r="H850" i="6"/>
  <c r="H849" i="6"/>
  <c r="H848" i="6"/>
  <c r="H847" i="6"/>
  <c r="H846" i="6"/>
  <c r="H845" i="6"/>
  <c r="H844" i="6"/>
  <c r="H843" i="6"/>
  <c r="H842" i="6"/>
  <c r="I842" i="6" s="1"/>
  <c r="R95" i="15" s="1"/>
  <c r="H841" i="6"/>
  <c r="H840" i="6"/>
  <c r="H839" i="6"/>
  <c r="H838" i="6"/>
  <c r="H837" i="6"/>
  <c r="H836" i="6"/>
  <c r="H835" i="6"/>
  <c r="H834" i="6"/>
  <c r="H833" i="6"/>
  <c r="H832" i="6"/>
  <c r="H831" i="6"/>
  <c r="H830" i="6"/>
  <c r="H829" i="6"/>
  <c r="H828" i="6"/>
  <c r="H827" i="6"/>
  <c r="H826" i="6"/>
  <c r="I826" i="6" s="1"/>
  <c r="R91" i="15" s="1"/>
  <c r="H825" i="6"/>
  <c r="H824" i="6"/>
  <c r="H823" i="6"/>
  <c r="H822" i="6"/>
  <c r="H821" i="6"/>
  <c r="H820" i="6"/>
  <c r="H819" i="6"/>
  <c r="H818" i="6"/>
  <c r="H817" i="6"/>
  <c r="H816" i="6"/>
  <c r="H815" i="6"/>
  <c r="H814" i="6"/>
  <c r="H813" i="6"/>
  <c r="H812" i="6"/>
  <c r="H811" i="6"/>
  <c r="H810" i="6"/>
  <c r="I810" i="6" s="1"/>
  <c r="R87" i="15" s="1"/>
  <c r="H809" i="6"/>
  <c r="H808" i="6"/>
  <c r="H807" i="6"/>
  <c r="H806" i="6"/>
  <c r="H805" i="6"/>
  <c r="H804" i="6"/>
  <c r="H803" i="6"/>
  <c r="H802" i="6"/>
  <c r="H801" i="6"/>
  <c r="H800" i="6"/>
  <c r="H799" i="6"/>
  <c r="H798" i="6"/>
  <c r="H797" i="6"/>
  <c r="H796" i="6"/>
  <c r="H795" i="6"/>
  <c r="H794" i="6"/>
  <c r="H793" i="6"/>
  <c r="H792" i="6"/>
  <c r="H791" i="6"/>
  <c r="H790" i="6"/>
  <c r="H789" i="6"/>
  <c r="H788" i="6"/>
  <c r="H787" i="6"/>
  <c r="H786" i="6"/>
  <c r="H785" i="6"/>
  <c r="H784" i="6"/>
  <c r="H783" i="6"/>
  <c r="H782" i="6"/>
  <c r="H781" i="6"/>
  <c r="H780" i="6"/>
  <c r="H779" i="6"/>
  <c r="H778" i="6"/>
  <c r="H777" i="6"/>
  <c r="H776" i="6"/>
  <c r="I776" i="6" s="1"/>
  <c r="R76" i="15" s="1"/>
  <c r="H775" i="6"/>
  <c r="H774" i="6"/>
  <c r="H773" i="6"/>
  <c r="H772" i="6"/>
  <c r="H771" i="6"/>
  <c r="H770" i="6"/>
  <c r="H769" i="6"/>
  <c r="H768" i="6"/>
  <c r="H767" i="6"/>
  <c r="H766" i="6"/>
  <c r="H765" i="6"/>
  <c r="H764" i="6"/>
  <c r="I764" i="6" s="1"/>
  <c r="R72" i="15" s="1"/>
  <c r="H763" i="6"/>
  <c r="H762" i="6"/>
  <c r="H761" i="6"/>
  <c r="H760" i="6"/>
  <c r="H759" i="6"/>
  <c r="H758" i="6"/>
  <c r="H757" i="6"/>
  <c r="H756" i="6"/>
  <c r="H755" i="6"/>
  <c r="H754" i="6"/>
  <c r="H753" i="6"/>
  <c r="H752" i="6"/>
  <c r="H751" i="6"/>
  <c r="H750" i="6"/>
  <c r="H749" i="6"/>
  <c r="H748" i="6"/>
  <c r="H747" i="6"/>
  <c r="H746" i="6"/>
  <c r="H745" i="6"/>
  <c r="H744" i="6"/>
  <c r="H743" i="6"/>
  <c r="H742" i="6"/>
  <c r="H741" i="6"/>
  <c r="H740" i="6"/>
  <c r="H739" i="6"/>
  <c r="H738" i="6"/>
  <c r="H737" i="6"/>
  <c r="H736" i="6"/>
  <c r="H735" i="6"/>
  <c r="H734" i="6"/>
  <c r="H733" i="6"/>
  <c r="H732" i="6"/>
  <c r="H731" i="6"/>
  <c r="H730" i="6"/>
  <c r="I730" i="6" s="1"/>
  <c r="R59" i="15" s="1"/>
  <c r="H729" i="6"/>
  <c r="H728" i="6"/>
  <c r="H727" i="6"/>
  <c r="H726" i="6"/>
  <c r="H725" i="6"/>
  <c r="H724" i="6"/>
  <c r="H723" i="6"/>
  <c r="H722" i="6"/>
  <c r="H721" i="6"/>
  <c r="H720" i="6"/>
  <c r="H719" i="6"/>
  <c r="H718" i="6"/>
  <c r="H717" i="6"/>
  <c r="H716" i="6"/>
  <c r="H715" i="6"/>
  <c r="H714" i="6"/>
  <c r="H713" i="6"/>
  <c r="H712" i="6"/>
  <c r="H711" i="6"/>
  <c r="H710" i="6"/>
  <c r="H709" i="6"/>
  <c r="J888" i="6"/>
  <c r="F888" i="6"/>
  <c r="J887" i="6"/>
  <c r="X110" i="15" s="1"/>
  <c r="Z110" i="15" s="1"/>
  <c r="F887" i="6"/>
  <c r="J886" i="6"/>
  <c r="F886" i="6"/>
  <c r="J885" i="6"/>
  <c r="X109" i="15" s="1"/>
  <c r="Z109" i="15" s="1"/>
  <c r="F885" i="6"/>
  <c r="J884" i="6"/>
  <c r="F884" i="6"/>
  <c r="J883" i="6"/>
  <c r="X108" i="15" s="1"/>
  <c r="Z108" i="15" s="1"/>
  <c r="F883" i="6"/>
  <c r="J882" i="6"/>
  <c r="F882" i="6"/>
  <c r="J881" i="6"/>
  <c r="X107" i="15" s="1"/>
  <c r="Z107" i="15" s="1"/>
  <c r="F881" i="6"/>
  <c r="J880" i="6"/>
  <c r="F880" i="6"/>
  <c r="J879" i="6"/>
  <c r="X106" i="15" s="1"/>
  <c r="Z106" i="15" s="1"/>
  <c r="F879" i="6"/>
  <c r="J878" i="6"/>
  <c r="F878" i="6"/>
  <c r="J877" i="6"/>
  <c r="Y105" i="15" s="1"/>
  <c r="J876" i="6"/>
  <c r="F876" i="6"/>
  <c r="J875" i="6"/>
  <c r="X105" i="15" s="1"/>
  <c r="J874" i="6"/>
  <c r="F874" i="6"/>
  <c r="J873" i="6"/>
  <c r="X104" i="15" s="1"/>
  <c r="Z104" i="15" s="1"/>
  <c r="F873" i="6"/>
  <c r="J872" i="6"/>
  <c r="F872" i="6"/>
  <c r="J871" i="6"/>
  <c r="X103" i="15" s="1"/>
  <c r="Z103" i="15" s="1"/>
  <c r="F871" i="6"/>
  <c r="J870" i="6"/>
  <c r="F870" i="6"/>
  <c r="J869" i="6"/>
  <c r="Y102" i="15" s="1"/>
  <c r="F869" i="6"/>
  <c r="J868" i="6"/>
  <c r="F868" i="6"/>
  <c r="J867" i="6"/>
  <c r="X102" i="15" s="1"/>
  <c r="F867" i="6"/>
  <c r="J866" i="6"/>
  <c r="F866" i="6"/>
  <c r="J865" i="6"/>
  <c r="Y101" i="15" s="1"/>
  <c r="F865" i="6"/>
  <c r="J864" i="6"/>
  <c r="F864" i="6"/>
  <c r="J863" i="6"/>
  <c r="X101" i="15" s="1"/>
  <c r="F863" i="6"/>
  <c r="J862" i="6"/>
  <c r="J861" i="6"/>
  <c r="Y100" i="15" s="1"/>
  <c r="F861" i="6"/>
  <c r="J860" i="6"/>
  <c r="F860" i="6"/>
  <c r="J859" i="6"/>
  <c r="X100" i="15" s="1"/>
  <c r="F859" i="6"/>
  <c r="J858" i="6"/>
  <c r="F858" i="6"/>
  <c r="J857" i="6"/>
  <c r="X99" i="15" s="1"/>
  <c r="Z99" i="15" s="1"/>
  <c r="F857" i="6"/>
  <c r="J856" i="6"/>
  <c r="F856" i="6"/>
  <c r="J855" i="6"/>
  <c r="Y98" i="15" s="1"/>
  <c r="F855" i="6"/>
  <c r="J854" i="6"/>
  <c r="F854" i="6"/>
  <c r="J853" i="6"/>
  <c r="X98" i="15" s="1"/>
  <c r="F853" i="6"/>
  <c r="J852" i="6"/>
  <c r="F852" i="6"/>
  <c r="J851" i="6"/>
  <c r="Y97" i="15" s="1"/>
  <c r="F851" i="6"/>
  <c r="J850" i="6"/>
  <c r="F850" i="6"/>
  <c r="J849" i="6"/>
  <c r="X97" i="15" s="1"/>
  <c r="F849" i="6"/>
  <c r="J848" i="6"/>
  <c r="F848" i="6"/>
  <c r="J847" i="6"/>
  <c r="Y96" i="15" s="1"/>
  <c r="F847" i="6"/>
  <c r="J846" i="6"/>
  <c r="F846" i="6"/>
  <c r="J845" i="6"/>
  <c r="X96" i="15" s="1"/>
  <c r="F845" i="6"/>
  <c r="J844" i="6"/>
  <c r="F844" i="6"/>
  <c r="J843" i="6"/>
  <c r="Y95" i="15" s="1"/>
  <c r="J842" i="6"/>
  <c r="J841" i="6"/>
  <c r="X95" i="15" s="1"/>
  <c r="J840" i="6"/>
  <c r="F840" i="6"/>
  <c r="J839" i="6"/>
  <c r="Y94" i="15" s="1"/>
  <c r="J838" i="6"/>
  <c r="F838" i="6"/>
  <c r="J837" i="6"/>
  <c r="X94" i="15" s="1"/>
  <c r="F837" i="6"/>
  <c r="J836" i="6"/>
  <c r="F836" i="6"/>
  <c r="J835" i="6"/>
  <c r="Y93" i="15" s="1"/>
  <c r="F835" i="6"/>
  <c r="J834" i="6"/>
  <c r="F834" i="6"/>
  <c r="J833" i="6"/>
  <c r="X93" i="15" s="1"/>
  <c r="F833" i="6"/>
  <c r="J832" i="6"/>
  <c r="F832" i="6"/>
  <c r="J831" i="6"/>
  <c r="Y92" i="15" s="1"/>
  <c r="F831" i="6"/>
  <c r="J830" i="6"/>
  <c r="F830" i="6"/>
  <c r="J829" i="6"/>
  <c r="X92" i="15" s="1"/>
  <c r="F829" i="6"/>
  <c r="J828" i="6"/>
  <c r="F828" i="6"/>
  <c r="J827" i="6"/>
  <c r="Y91" i="15" s="1"/>
  <c r="J826" i="6"/>
  <c r="J825" i="6"/>
  <c r="X91" i="15" s="1"/>
  <c r="J824" i="6"/>
  <c r="F824" i="6"/>
  <c r="J823" i="6"/>
  <c r="Y90" i="15" s="1"/>
  <c r="J822" i="6"/>
  <c r="F822" i="6"/>
  <c r="J821" i="6"/>
  <c r="X90" i="15" s="1"/>
  <c r="F821" i="6"/>
  <c r="J820" i="6"/>
  <c r="F820" i="6"/>
  <c r="J819" i="6"/>
  <c r="Y89" i="15" s="1"/>
  <c r="F819" i="6"/>
  <c r="J818" i="6"/>
  <c r="F818" i="6"/>
  <c r="J817" i="6"/>
  <c r="X89" i="15" s="1"/>
  <c r="F817" i="6"/>
  <c r="J816" i="6"/>
  <c r="F816" i="6"/>
  <c r="J815" i="6"/>
  <c r="Y88" i="15" s="1"/>
  <c r="F815" i="6"/>
  <c r="J814" i="6"/>
  <c r="F814" i="6"/>
  <c r="J813" i="6"/>
  <c r="X88" i="15" s="1"/>
  <c r="F813" i="6"/>
  <c r="J812" i="6"/>
  <c r="F812" i="6"/>
  <c r="J811" i="6"/>
  <c r="Y87" i="15" s="1"/>
  <c r="J810" i="6"/>
  <c r="J809" i="6"/>
  <c r="X87" i="15" s="1"/>
  <c r="J808" i="6"/>
  <c r="F808" i="6"/>
  <c r="J807" i="6"/>
  <c r="Y86" i="15" s="1"/>
  <c r="J806" i="6"/>
  <c r="F806" i="6"/>
  <c r="J805" i="6"/>
  <c r="X86" i="15" s="1"/>
  <c r="F805" i="6"/>
  <c r="J804" i="6"/>
  <c r="F804" i="6"/>
  <c r="J803" i="6"/>
  <c r="X85" i="15" s="1"/>
  <c r="Z85" i="15" s="1"/>
  <c r="F803" i="6"/>
  <c r="J802" i="6"/>
  <c r="F802" i="6"/>
  <c r="J801" i="6"/>
  <c r="Y84" i="15" s="1"/>
  <c r="F801" i="6"/>
  <c r="J800" i="6"/>
  <c r="F800" i="6"/>
  <c r="J799" i="6"/>
  <c r="X84" i="15" s="1"/>
  <c r="F799" i="6"/>
  <c r="J798" i="6"/>
  <c r="F798" i="6"/>
  <c r="J797" i="6"/>
  <c r="X83" i="15" s="1"/>
  <c r="Z83" i="15" s="1"/>
  <c r="F797" i="6"/>
  <c r="J796" i="6"/>
  <c r="F796" i="6"/>
  <c r="J795" i="6"/>
  <c r="Y82" i="15" s="1"/>
  <c r="F795" i="6"/>
  <c r="J794" i="6"/>
  <c r="F794" i="6"/>
  <c r="J793" i="6"/>
  <c r="X82" i="15" s="1"/>
  <c r="F793" i="6"/>
  <c r="J792" i="6"/>
  <c r="F792" i="6"/>
  <c r="J791" i="6"/>
  <c r="X81" i="15" s="1"/>
  <c r="Z81" i="15" s="1"/>
  <c r="F791" i="6"/>
  <c r="J790" i="6"/>
  <c r="F790" i="6"/>
  <c r="J789" i="6"/>
  <c r="Y80" i="15" s="1"/>
  <c r="F789" i="6"/>
  <c r="J788" i="6"/>
  <c r="F788" i="6"/>
  <c r="J787" i="6"/>
  <c r="X80" i="15" s="1"/>
  <c r="F787" i="6"/>
  <c r="J786" i="6"/>
  <c r="F786" i="6"/>
  <c r="J785" i="6"/>
  <c r="X79" i="15" s="1"/>
  <c r="Z79" i="15" s="1"/>
  <c r="F785" i="6"/>
  <c r="J784" i="6"/>
  <c r="F784" i="6"/>
  <c r="J783" i="6"/>
  <c r="X78" i="15" s="1"/>
  <c r="Z78" i="15" s="1"/>
  <c r="F783" i="6"/>
  <c r="J782" i="6"/>
  <c r="F782" i="6"/>
  <c r="J781" i="6"/>
  <c r="Y77" i="15" s="1"/>
  <c r="F781" i="6"/>
  <c r="J780" i="6"/>
  <c r="F780" i="6"/>
  <c r="J779" i="6"/>
  <c r="X77" i="15" s="1"/>
  <c r="F779" i="6"/>
  <c r="J778" i="6"/>
  <c r="F778" i="6"/>
  <c r="J777" i="6"/>
  <c r="Y76" i="15" s="1"/>
  <c r="J776" i="6"/>
  <c r="J775" i="6"/>
  <c r="X76" i="15" s="1"/>
  <c r="J774" i="6"/>
  <c r="F774" i="6"/>
  <c r="J773" i="6"/>
  <c r="Y75" i="15" s="1"/>
  <c r="J772" i="6"/>
  <c r="F772" i="6"/>
  <c r="J771" i="6"/>
  <c r="X75" i="15" s="1"/>
  <c r="F771" i="6"/>
  <c r="J770" i="6"/>
  <c r="F770" i="6"/>
  <c r="J769" i="6"/>
  <c r="X74" i="15" s="1"/>
  <c r="Z74" i="15" s="1"/>
  <c r="F769" i="6"/>
  <c r="J768" i="6"/>
  <c r="F768" i="6"/>
  <c r="J767" i="6"/>
  <c r="X73" i="15" s="1"/>
  <c r="Z73" i="15" s="1"/>
  <c r="F767" i="6"/>
  <c r="J766" i="6"/>
  <c r="F766" i="6"/>
  <c r="J765" i="6"/>
  <c r="Y72" i="15" s="1"/>
  <c r="J764" i="6"/>
  <c r="J763" i="6"/>
  <c r="X72" i="15" s="1"/>
  <c r="J762" i="6"/>
  <c r="F762" i="6"/>
  <c r="J761" i="6"/>
  <c r="Y71" i="15" s="1"/>
  <c r="J760" i="6"/>
  <c r="F760" i="6"/>
  <c r="J759" i="6"/>
  <c r="X71" i="15" s="1"/>
  <c r="F759" i="6"/>
  <c r="J758" i="6"/>
  <c r="F758" i="6"/>
  <c r="J757" i="6"/>
  <c r="X70" i="15" s="1"/>
  <c r="Z70" i="15" s="1"/>
  <c r="F757" i="6"/>
  <c r="J756" i="6"/>
  <c r="F756" i="6"/>
  <c r="J755" i="6"/>
  <c r="X69" i="15" s="1"/>
  <c r="Z69" i="15" s="1"/>
  <c r="F755" i="6"/>
  <c r="J754" i="6"/>
  <c r="F754" i="6"/>
  <c r="J753" i="6"/>
  <c r="X68" i="15" s="1"/>
  <c r="Z68" i="15" s="1"/>
  <c r="F753" i="6"/>
  <c r="J752" i="6"/>
  <c r="F752" i="6"/>
  <c r="J751" i="6"/>
  <c r="X67" i="15" s="1"/>
  <c r="Z67" i="15" s="1"/>
  <c r="F751" i="6"/>
  <c r="J750" i="6"/>
  <c r="F750" i="6"/>
  <c r="J749" i="6"/>
  <c r="X66" i="15" s="1"/>
  <c r="Z66" i="15" s="1"/>
  <c r="J748" i="6"/>
  <c r="F748" i="6"/>
  <c r="J747" i="6"/>
  <c r="X65" i="15" s="1"/>
  <c r="Z65" i="15" s="1"/>
  <c r="F747" i="6"/>
  <c r="J746" i="6"/>
  <c r="F746" i="6"/>
  <c r="J745" i="6"/>
  <c r="Y64" i="15" s="1"/>
  <c r="F745" i="6"/>
  <c r="J744" i="6"/>
  <c r="F744" i="6"/>
  <c r="J743" i="6"/>
  <c r="X64" i="15" s="1"/>
  <c r="F743" i="6"/>
  <c r="J742" i="6"/>
  <c r="F742" i="6"/>
  <c r="J741" i="6"/>
  <c r="X63" i="15" s="1"/>
  <c r="Z63" i="15" s="1"/>
  <c r="F741" i="6"/>
  <c r="J740" i="6"/>
  <c r="F740" i="6"/>
  <c r="J739" i="6"/>
  <c r="X62" i="15" s="1"/>
  <c r="Z62" i="15" s="1"/>
  <c r="F739" i="6"/>
  <c r="J738" i="6"/>
  <c r="F738" i="6"/>
  <c r="J737" i="6"/>
  <c r="X61" i="15" s="1"/>
  <c r="Z61" i="15" s="1"/>
  <c r="F737" i="6"/>
  <c r="J736" i="6"/>
  <c r="F736" i="6"/>
  <c r="J735" i="6"/>
  <c r="Y60" i="15" s="1"/>
  <c r="J734" i="6"/>
  <c r="F734" i="6"/>
  <c r="J733" i="6"/>
  <c r="X60" i="15" s="1"/>
  <c r="J732" i="6"/>
  <c r="F732" i="6"/>
  <c r="J731" i="6"/>
  <c r="Y59" i="15" s="1"/>
  <c r="J730" i="6"/>
  <c r="J729" i="6"/>
  <c r="X59" i="15" s="1"/>
  <c r="J728" i="6"/>
  <c r="F728" i="6"/>
  <c r="J727" i="6"/>
  <c r="Y58" i="15" s="1"/>
  <c r="J726" i="6"/>
  <c r="F726" i="6"/>
  <c r="J725" i="6"/>
  <c r="X58" i="15" s="1"/>
  <c r="F725" i="6"/>
  <c r="J724" i="6"/>
  <c r="F724" i="6"/>
  <c r="J723" i="6"/>
  <c r="X57" i="15" s="1"/>
  <c r="Z57" i="15" s="1"/>
  <c r="F723" i="6"/>
  <c r="J722" i="6"/>
  <c r="F722" i="6"/>
  <c r="J721" i="6"/>
  <c r="X56" i="15" s="1"/>
  <c r="Z56" i="15" s="1"/>
  <c r="F721" i="6"/>
  <c r="J720" i="6"/>
  <c r="F720" i="6"/>
  <c r="J719" i="6"/>
  <c r="Y55" i="15" s="1"/>
  <c r="F719" i="6"/>
  <c r="J718" i="6"/>
  <c r="F718" i="6"/>
  <c r="J717" i="6"/>
  <c r="X55" i="15" s="1"/>
  <c r="F717" i="6"/>
  <c r="J716" i="6"/>
  <c r="F716" i="6"/>
  <c r="J715" i="6"/>
  <c r="Y54" i="15" s="1"/>
  <c r="F715" i="6"/>
  <c r="J714" i="6"/>
  <c r="F714" i="6"/>
  <c r="J713" i="6"/>
  <c r="X54" i="15" s="1"/>
  <c r="F713" i="6"/>
  <c r="J712" i="6"/>
  <c r="J711" i="6"/>
  <c r="Y53" i="15" s="1"/>
  <c r="F711" i="6"/>
  <c r="J710" i="6"/>
  <c r="J709" i="6"/>
  <c r="X53" i="15" s="1"/>
  <c r="F709" i="6"/>
  <c r="K648" i="6"/>
  <c r="J647" i="6"/>
  <c r="AF647" i="6" s="1"/>
  <c r="J646" i="6"/>
  <c r="AF646" i="6" s="1"/>
  <c r="K645" i="6"/>
  <c r="J645" i="6"/>
  <c r="AF645" i="6" s="1"/>
  <c r="K643" i="6"/>
  <c r="F575" i="6"/>
  <c r="J451" i="6"/>
  <c r="J416" i="6"/>
  <c r="J415" i="6"/>
  <c r="J414" i="6"/>
  <c r="J413" i="6"/>
  <c r="J406" i="6"/>
  <c r="AF406" i="6" s="1"/>
  <c r="J376" i="6"/>
  <c r="AF376" i="6" s="1"/>
  <c r="J366" i="6"/>
  <c r="AF366" i="6" s="1"/>
  <c r="J356" i="6"/>
  <c r="AF356" i="6" s="1"/>
  <c r="J336" i="6"/>
  <c r="AF336" i="6" s="1"/>
  <c r="H317" i="6"/>
  <c r="H316" i="6"/>
  <c r="H315" i="6"/>
  <c r="H314" i="6"/>
  <c r="H313" i="6"/>
  <c r="H312" i="6"/>
  <c r="H311" i="6"/>
  <c r="H310" i="6"/>
  <c r="H309" i="6"/>
  <c r="H308" i="6"/>
  <c r="H307" i="6"/>
  <c r="H306" i="6"/>
  <c r="H305" i="6"/>
  <c r="H304" i="6"/>
  <c r="H303" i="6"/>
  <c r="H302" i="6"/>
  <c r="H301" i="6"/>
  <c r="H300" i="6"/>
  <c r="H299" i="6"/>
  <c r="H298" i="6"/>
  <c r="H297" i="6"/>
  <c r="H296" i="6"/>
  <c r="H295" i="6"/>
  <c r="H294" i="6"/>
  <c r="H293" i="6"/>
  <c r="K317" i="6"/>
  <c r="J317" i="6"/>
  <c r="J316" i="6"/>
  <c r="K315" i="6"/>
  <c r="DJ315" i="6" s="1"/>
  <c r="J315" i="6"/>
  <c r="F315" i="6"/>
  <c r="K314" i="6"/>
  <c r="DJ314" i="6" s="1"/>
  <c r="J314" i="6"/>
  <c r="Y43" i="15" s="1"/>
  <c r="F314" i="6"/>
  <c r="K313" i="6"/>
  <c r="DJ313" i="6" s="1"/>
  <c r="J313" i="6"/>
  <c r="F313" i="6"/>
  <c r="J312" i="6"/>
  <c r="X43" i="15" s="1"/>
  <c r="K311" i="6"/>
  <c r="DJ311" i="6" s="1"/>
  <c r="J311" i="6"/>
  <c r="F311" i="6"/>
  <c r="J310" i="6"/>
  <c r="X42" i="15" s="1"/>
  <c r="Z42" i="15" s="1"/>
  <c r="F310" i="6"/>
  <c r="K309" i="6"/>
  <c r="DJ309" i="6" s="1"/>
  <c r="J309" i="6"/>
  <c r="F309" i="6"/>
  <c r="J308" i="6"/>
  <c r="X41" i="15" s="1"/>
  <c r="Z41" i="15" s="1"/>
  <c r="F308" i="6"/>
  <c r="K307" i="6"/>
  <c r="DJ307" i="6" s="1"/>
  <c r="J307" i="6"/>
  <c r="F307" i="6"/>
  <c r="K306" i="6"/>
  <c r="DJ306" i="6" s="1"/>
  <c r="J306" i="6"/>
  <c r="Y40" i="15" s="1"/>
  <c r="F306" i="6"/>
  <c r="K305" i="6"/>
  <c r="DJ305" i="6" s="1"/>
  <c r="J305" i="6"/>
  <c r="F305" i="6"/>
  <c r="J304" i="6"/>
  <c r="X40" i="15" s="1"/>
  <c r="K303" i="6"/>
  <c r="DJ303" i="6" s="1"/>
  <c r="J303" i="6"/>
  <c r="F303" i="6"/>
  <c r="K302" i="6"/>
  <c r="DJ302" i="6" s="1"/>
  <c r="J302" i="6"/>
  <c r="Y39" i="15" s="1"/>
  <c r="F302" i="6"/>
  <c r="K301" i="6"/>
  <c r="DJ301" i="6" s="1"/>
  <c r="J301" i="6"/>
  <c r="F301" i="6"/>
  <c r="J300" i="6"/>
  <c r="X39" i="15" s="1"/>
  <c r="F300" i="6"/>
  <c r="K299" i="6"/>
  <c r="DJ299" i="6" s="1"/>
  <c r="J299" i="6"/>
  <c r="F299" i="6"/>
  <c r="J298" i="6"/>
  <c r="X38" i="15" s="1"/>
  <c r="Z38" i="15" s="1"/>
  <c r="F298" i="6"/>
  <c r="K297" i="6"/>
  <c r="DJ297" i="6" s="1"/>
  <c r="J297" i="6"/>
  <c r="F297" i="6"/>
  <c r="J296" i="6"/>
  <c r="X37" i="15" s="1"/>
  <c r="Z37" i="15" s="1"/>
  <c r="F296" i="6"/>
  <c r="J295" i="6"/>
  <c r="X36" i="15" s="1"/>
  <c r="Z36" i="15" s="1"/>
  <c r="F295" i="6"/>
  <c r="K294" i="6"/>
  <c r="DJ294" i="6" s="1"/>
  <c r="J294" i="6"/>
  <c r="Y35" i="15" s="1"/>
  <c r="F294" i="6"/>
  <c r="J293" i="6"/>
  <c r="X35" i="15" s="1"/>
  <c r="F293" i="6"/>
  <c r="L297" i="15"/>
  <c r="F90" i="6"/>
  <c r="J193" i="6"/>
  <c r="AF193" i="6" s="1"/>
  <c r="J190" i="6"/>
  <c r="AF190" i="6" s="1"/>
  <c r="J187" i="6"/>
  <c r="AF187" i="6" s="1"/>
  <c r="J184" i="6"/>
  <c r="AF184" i="6" s="1"/>
  <c r="J181" i="6"/>
  <c r="AF181" i="6" s="1"/>
  <c r="J179" i="6"/>
  <c r="J176" i="6"/>
  <c r="AF176" i="6" s="1"/>
  <c r="J173" i="6"/>
  <c r="AF173" i="6" s="1"/>
  <c r="K148" i="6"/>
  <c r="J147" i="6"/>
  <c r="K146" i="6"/>
  <c r="K145" i="6"/>
  <c r="L89" i="6" s="1"/>
  <c r="AJ32" i="15" s="1"/>
  <c r="J144" i="6"/>
  <c r="K143" i="6"/>
  <c r="K282" i="6" s="1"/>
  <c r="K142" i="6"/>
  <c r="J141" i="6"/>
  <c r="K140" i="6"/>
  <c r="K139" i="6"/>
  <c r="K278" i="6" s="1"/>
  <c r="J138" i="6"/>
  <c r="K137" i="6"/>
  <c r="K136" i="6"/>
  <c r="L80" i="6" s="1"/>
  <c r="AJ26" i="15" s="1"/>
  <c r="J135" i="6"/>
  <c r="K134" i="6"/>
  <c r="K273" i="6" s="1"/>
  <c r="J133" i="6"/>
  <c r="K132" i="6"/>
  <c r="K271" i="6" s="1"/>
  <c r="K131" i="6"/>
  <c r="K270" i="6" s="1"/>
  <c r="J130" i="6"/>
  <c r="K129" i="6"/>
  <c r="L73" i="6" s="1"/>
  <c r="AJ22" i="15" s="1"/>
  <c r="K128" i="6"/>
  <c r="L72" i="6" s="1"/>
  <c r="AJ21" i="15" s="1"/>
  <c r="J127" i="6"/>
  <c r="K126" i="6"/>
  <c r="I125" i="6"/>
  <c r="I148" i="6" s="1"/>
  <c r="I171" i="6" s="1"/>
  <c r="I194" i="6" s="1"/>
  <c r="I217" i="6" s="1"/>
  <c r="I240" i="6" s="1"/>
  <c r="I264" i="6" s="1"/>
  <c r="I287" i="6" s="1"/>
  <c r="F125" i="6"/>
  <c r="F148" i="6" s="1"/>
  <c r="F171" i="6" s="1"/>
  <c r="F194" i="6" s="1"/>
  <c r="F217" i="6" s="1"/>
  <c r="F240" i="6" s="1"/>
  <c r="F264" i="6" s="1"/>
  <c r="F287" i="6" s="1"/>
  <c r="I124" i="6"/>
  <c r="I147" i="6" s="1"/>
  <c r="I170" i="6" s="1"/>
  <c r="I193" i="6" s="1"/>
  <c r="I216" i="6" s="1"/>
  <c r="I239" i="6" s="1"/>
  <c r="I263" i="6" s="1"/>
  <c r="I286" i="6" s="1"/>
  <c r="F124" i="6"/>
  <c r="F147" i="6" s="1"/>
  <c r="F170" i="6" s="1"/>
  <c r="F193" i="6" s="1"/>
  <c r="F216" i="6" s="1"/>
  <c r="F239" i="6" s="1"/>
  <c r="F263" i="6" s="1"/>
  <c r="F286" i="6" s="1"/>
  <c r="I123" i="6"/>
  <c r="I146" i="6" s="1"/>
  <c r="I169" i="6" s="1"/>
  <c r="I192" i="6" s="1"/>
  <c r="I215" i="6" s="1"/>
  <c r="I238" i="6" s="1"/>
  <c r="I262" i="6" s="1"/>
  <c r="I285" i="6" s="1"/>
  <c r="F123" i="6"/>
  <c r="F146" i="6" s="1"/>
  <c r="F169" i="6" s="1"/>
  <c r="F192" i="6" s="1"/>
  <c r="F215" i="6" s="1"/>
  <c r="F238" i="6" s="1"/>
  <c r="F262" i="6" s="1"/>
  <c r="F285" i="6" s="1"/>
  <c r="I122" i="6"/>
  <c r="I145" i="6" s="1"/>
  <c r="I168" i="6" s="1"/>
  <c r="I191" i="6" s="1"/>
  <c r="I214" i="6" s="1"/>
  <c r="I237" i="6" s="1"/>
  <c r="I261" i="6" s="1"/>
  <c r="I284" i="6" s="1"/>
  <c r="F122" i="6"/>
  <c r="F145" i="6" s="1"/>
  <c r="F168" i="6" s="1"/>
  <c r="F191" i="6" s="1"/>
  <c r="F214" i="6" s="1"/>
  <c r="F237" i="6" s="1"/>
  <c r="F261" i="6" s="1"/>
  <c r="F284" i="6" s="1"/>
  <c r="I121" i="6"/>
  <c r="I144" i="6" s="1"/>
  <c r="I167" i="6" s="1"/>
  <c r="I190" i="6" s="1"/>
  <c r="I213" i="6" s="1"/>
  <c r="I236" i="6" s="1"/>
  <c r="I260" i="6" s="1"/>
  <c r="I283" i="6" s="1"/>
  <c r="F121" i="6"/>
  <c r="F144" i="6" s="1"/>
  <c r="F167" i="6" s="1"/>
  <c r="F190" i="6" s="1"/>
  <c r="F213" i="6" s="1"/>
  <c r="F236" i="6" s="1"/>
  <c r="F260" i="6" s="1"/>
  <c r="F283" i="6" s="1"/>
  <c r="I120" i="6"/>
  <c r="I143" i="6" s="1"/>
  <c r="I166" i="6" s="1"/>
  <c r="I189" i="6" s="1"/>
  <c r="I212" i="6" s="1"/>
  <c r="I235" i="6" s="1"/>
  <c r="I259" i="6" s="1"/>
  <c r="I282" i="6" s="1"/>
  <c r="F120" i="6"/>
  <c r="F143" i="6" s="1"/>
  <c r="F166" i="6" s="1"/>
  <c r="F189" i="6" s="1"/>
  <c r="F212" i="6" s="1"/>
  <c r="F235" i="6" s="1"/>
  <c r="F259" i="6" s="1"/>
  <c r="F282" i="6" s="1"/>
  <c r="I119" i="6"/>
  <c r="I142" i="6" s="1"/>
  <c r="I165" i="6" s="1"/>
  <c r="I188" i="6" s="1"/>
  <c r="I211" i="6" s="1"/>
  <c r="I234" i="6" s="1"/>
  <c r="I258" i="6" s="1"/>
  <c r="I281" i="6" s="1"/>
  <c r="F119" i="6"/>
  <c r="F142" i="6" s="1"/>
  <c r="F165" i="6" s="1"/>
  <c r="F188" i="6" s="1"/>
  <c r="F211" i="6" s="1"/>
  <c r="F234" i="6" s="1"/>
  <c r="F258" i="6" s="1"/>
  <c r="F281" i="6" s="1"/>
  <c r="I118" i="6"/>
  <c r="I141" i="6" s="1"/>
  <c r="I164" i="6" s="1"/>
  <c r="I187" i="6" s="1"/>
  <c r="I210" i="6" s="1"/>
  <c r="I233" i="6" s="1"/>
  <c r="I257" i="6" s="1"/>
  <c r="I280" i="6" s="1"/>
  <c r="F118" i="6"/>
  <c r="F141" i="6" s="1"/>
  <c r="F164" i="6" s="1"/>
  <c r="F187" i="6" s="1"/>
  <c r="F210" i="6" s="1"/>
  <c r="F233" i="6" s="1"/>
  <c r="F257" i="6" s="1"/>
  <c r="F280" i="6" s="1"/>
  <c r="I117" i="6"/>
  <c r="I140" i="6" s="1"/>
  <c r="I163" i="6" s="1"/>
  <c r="I186" i="6" s="1"/>
  <c r="I209" i="6" s="1"/>
  <c r="I232" i="6" s="1"/>
  <c r="I256" i="6" s="1"/>
  <c r="I279" i="6" s="1"/>
  <c r="F117" i="6"/>
  <c r="F140" i="6" s="1"/>
  <c r="F163" i="6" s="1"/>
  <c r="F186" i="6" s="1"/>
  <c r="F209" i="6" s="1"/>
  <c r="F232" i="6" s="1"/>
  <c r="F256" i="6" s="1"/>
  <c r="F279" i="6" s="1"/>
  <c r="I116" i="6"/>
  <c r="I139" i="6" s="1"/>
  <c r="I162" i="6" s="1"/>
  <c r="I185" i="6" s="1"/>
  <c r="I208" i="6" s="1"/>
  <c r="I231" i="6" s="1"/>
  <c r="I255" i="6" s="1"/>
  <c r="I278" i="6" s="1"/>
  <c r="F116" i="6"/>
  <c r="F139" i="6" s="1"/>
  <c r="F162" i="6" s="1"/>
  <c r="F185" i="6" s="1"/>
  <c r="F208" i="6" s="1"/>
  <c r="F231" i="6" s="1"/>
  <c r="F255" i="6" s="1"/>
  <c r="F278" i="6" s="1"/>
  <c r="I115" i="6"/>
  <c r="I138" i="6" s="1"/>
  <c r="I161" i="6" s="1"/>
  <c r="I184" i="6" s="1"/>
  <c r="I207" i="6" s="1"/>
  <c r="I230" i="6" s="1"/>
  <c r="I254" i="6" s="1"/>
  <c r="I277" i="6" s="1"/>
  <c r="F115" i="6"/>
  <c r="F138" i="6" s="1"/>
  <c r="F161" i="6" s="1"/>
  <c r="F184" i="6" s="1"/>
  <c r="F207" i="6" s="1"/>
  <c r="F230" i="6" s="1"/>
  <c r="F254" i="6" s="1"/>
  <c r="F277" i="6" s="1"/>
  <c r="I114" i="6"/>
  <c r="I137" i="6" s="1"/>
  <c r="I160" i="6" s="1"/>
  <c r="I183" i="6" s="1"/>
  <c r="I206" i="6" s="1"/>
  <c r="I229" i="6" s="1"/>
  <c r="I253" i="6" s="1"/>
  <c r="I276" i="6" s="1"/>
  <c r="F114" i="6"/>
  <c r="F137" i="6" s="1"/>
  <c r="F160" i="6" s="1"/>
  <c r="F183" i="6" s="1"/>
  <c r="F206" i="6" s="1"/>
  <c r="F229" i="6" s="1"/>
  <c r="F253" i="6" s="1"/>
  <c r="F276" i="6" s="1"/>
  <c r="I113" i="6"/>
  <c r="I136" i="6" s="1"/>
  <c r="I159" i="6" s="1"/>
  <c r="I182" i="6" s="1"/>
  <c r="I205" i="6" s="1"/>
  <c r="I228" i="6" s="1"/>
  <c r="I252" i="6" s="1"/>
  <c r="I275" i="6" s="1"/>
  <c r="F113" i="6"/>
  <c r="F136" i="6" s="1"/>
  <c r="F159" i="6" s="1"/>
  <c r="F182" i="6" s="1"/>
  <c r="F205" i="6" s="1"/>
  <c r="F228" i="6" s="1"/>
  <c r="F252" i="6" s="1"/>
  <c r="F275" i="6" s="1"/>
  <c r="I112" i="6"/>
  <c r="I135" i="6" s="1"/>
  <c r="I158" i="6" s="1"/>
  <c r="I181" i="6" s="1"/>
  <c r="I204" i="6" s="1"/>
  <c r="I227" i="6" s="1"/>
  <c r="I251" i="6" s="1"/>
  <c r="I274" i="6" s="1"/>
  <c r="F112" i="6"/>
  <c r="F135" i="6" s="1"/>
  <c r="F158" i="6" s="1"/>
  <c r="F181" i="6" s="1"/>
  <c r="F204" i="6" s="1"/>
  <c r="F227" i="6" s="1"/>
  <c r="F251" i="6" s="1"/>
  <c r="F274" i="6" s="1"/>
  <c r="I111" i="6"/>
  <c r="I134" i="6" s="1"/>
  <c r="I157" i="6" s="1"/>
  <c r="I180" i="6" s="1"/>
  <c r="I203" i="6" s="1"/>
  <c r="I226" i="6" s="1"/>
  <c r="I250" i="6" s="1"/>
  <c r="I273" i="6" s="1"/>
  <c r="F111" i="6"/>
  <c r="F134" i="6" s="1"/>
  <c r="F157" i="6" s="1"/>
  <c r="F180" i="6" s="1"/>
  <c r="F203" i="6" s="1"/>
  <c r="F226" i="6" s="1"/>
  <c r="F250" i="6" s="1"/>
  <c r="F273" i="6" s="1"/>
  <c r="I110" i="6"/>
  <c r="I133" i="6" s="1"/>
  <c r="I156" i="6" s="1"/>
  <c r="I179" i="6" s="1"/>
  <c r="I202" i="6" s="1"/>
  <c r="I225" i="6" s="1"/>
  <c r="I249" i="6" s="1"/>
  <c r="I272" i="6" s="1"/>
  <c r="F110" i="6"/>
  <c r="F133" i="6" s="1"/>
  <c r="F156" i="6" s="1"/>
  <c r="F179" i="6" s="1"/>
  <c r="F202" i="6" s="1"/>
  <c r="F225" i="6" s="1"/>
  <c r="F249" i="6" s="1"/>
  <c r="F272" i="6" s="1"/>
  <c r="I109" i="6"/>
  <c r="I132" i="6" s="1"/>
  <c r="I155" i="6" s="1"/>
  <c r="I178" i="6" s="1"/>
  <c r="I201" i="6" s="1"/>
  <c r="I224" i="6" s="1"/>
  <c r="I248" i="6" s="1"/>
  <c r="I271" i="6" s="1"/>
  <c r="F109" i="6"/>
  <c r="F132" i="6" s="1"/>
  <c r="F155" i="6" s="1"/>
  <c r="F178" i="6" s="1"/>
  <c r="F201" i="6" s="1"/>
  <c r="F224" i="6" s="1"/>
  <c r="F248" i="6" s="1"/>
  <c r="F271" i="6" s="1"/>
  <c r="I108" i="6"/>
  <c r="I131" i="6" s="1"/>
  <c r="I154" i="6" s="1"/>
  <c r="I177" i="6" s="1"/>
  <c r="I200" i="6" s="1"/>
  <c r="I223" i="6" s="1"/>
  <c r="I247" i="6" s="1"/>
  <c r="I270" i="6" s="1"/>
  <c r="F108" i="6"/>
  <c r="F131" i="6" s="1"/>
  <c r="F154" i="6" s="1"/>
  <c r="F177" i="6" s="1"/>
  <c r="F200" i="6" s="1"/>
  <c r="F223" i="6" s="1"/>
  <c r="F247" i="6" s="1"/>
  <c r="F270" i="6" s="1"/>
  <c r="I107" i="6"/>
  <c r="I130" i="6" s="1"/>
  <c r="I153" i="6" s="1"/>
  <c r="I176" i="6" s="1"/>
  <c r="I199" i="6" s="1"/>
  <c r="I222" i="6" s="1"/>
  <c r="I246" i="6" s="1"/>
  <c r="I269" i="6" s="1"/>
  <c r="F107" i="6"/>
  <c r="F130" i="6" s="1"/>
  <c r="F153" i="6" s="1"/>
  <c r="F176" i="6" s="1"/>
  <c r="F199" i="6" s="1"/>
  <c r="F222" i="6" s="1"/>
  <c r="F246" i="6" s="1"/>
  <c r="F269" i="6" s="1"/>
  <c r="I106" i="6"/>
  <c r="I129" i="6" s="1"/>
  <c r="I152" i="6" s="1"/>
  <c r="I175" i="6" s="1"/>
  <c r="I198" i="6" s="1"/>
  <c r="I221" i="6" s="1"/>
  <c r="I245" i="6" s="1"/>
  <c r="I268" i="6" s="1"/>
  <c r="F106" i="6"/>
  <c r="F129" i="6" s="1"/>
  <c r="F152" i="6" s="1"/>
  <c r="F175" i="6" s="1"/>
  <c r="F198" i="6" s="1"/>
  <c r="F221" i="6" s="1"/>
  <c r="F245" i="6" s="1"/>
  <c r="F268" i="6" s="1"/>
  <c r="I105" i="6"/>
  <c r="I128" i="6" s="1"/>
  <c r="I151" i="6" s="1"/>
  <c r="I174" i="6" s="1"/>
  <c r="I197" i="6" s="1"/>
  <c r="I220" i="6" s="1"/>
  <c r="I244" i="6" s="1"/>
  <c r="I267" i="6" s="1"/>
  <c r="F105" i="6"/>
  <c r="F128" i="6" s="1"/>
  <c r="F151" i="6" s="1"/>
  <c r="F174" i="6" s="1"/>
  <c r="F197" i="6" s="1"/>
  <c r="F220" i="6" s="1"/>
  <c r="F244" i="6" s="1"/>
  <c r="F267" i="6" s="1"/>
  <c r="I104" i="6"/>
  <c r="I127" i="6" s="1"/>
  <c r="I150" i="6" s="1"/>
  <c r="I173" i="6" s="1"/>
  <c r="I196" i="6" s="1"/>
  <c r="I219" i="6" s="1"/>
  <c r="I243" i="6" s="1"/>
  <c r="I266" i="6" s="1"/>
  <c r="F104" i="6"/>
  <c r="F127" i="6" s="1"/>
  <c r="F150" i="6" s="1"/>
  <c r="F173" i="6" s="1"/>
  <c r="F196" i="6" s="1"/>
  <c r="F219" i="6" s="1"/>
  <c r="F243" i="6" s="1"/>
  <c r="F266" i="6" s="1"/>
  <c r="I103" i="6"/>
  <c r="I126" i="6" s="1"/>
  <c r="I149" i="6" s="1"/>
  <c r="I172" i="6" s="1"/>
  <c r="I195" i="6" s="1"/>
  <c r="I218" i="6" s="1"/>
  <c r="I242" i="6" s="1"/>
  <c r="I265" i="6" s="1"/>
  <c r="F103" i="6"/>
  <c r="F126" i="6" s="1"/>
  <c r="F149" i="6" s="1"/>
  <c r="F172" i="6" s="1"/>
  <c r="F195" i="6" s="1"/>
  <c r="F218" i="6" s="1"/>
  <c r="F242" i="6" s="1"/>
  <c r="F265" i="6" s="1"/>
  <c r="H92" i="6"/>
  <c r="H91" i="6"/>
  <c r="H90" i="6"/>
  <c r="H89" i="6"/>
  <c r="H88" i="6"/>
  <c r="H87" i="6"/>
  <c r="H86" i="6"/>
  <c r="H85" i="6"/>
  <c r="H84" i="6"/>
  <c r="H83" i="6"/>
  <c r="H82" i="6"/>
  <c r="H81" i="6"/>
  <c r="H80" i="6"/>
  <c r="H79" i="6"/>
  <c r="H78" i="6"/>
  <c r="H77" i="6"/>
  <c r="H76" i="6"/>
  <c r="H75" i="6"/>
  <c r="H74" i="6"/>
  <c r="H73" i="6"/>
  <c r="H72" i="6"/>
  <c r="H71" i="6"/>
  <c r="H70" i="6"/>
  <c r="J92" i="6"/>
  <c r="X34" i="15" s="1"/>
  <c r="Z34" i="15" s="1"/>
  <c r="K91" i="6"/>
  <c r="DJ91" i="6" s="1"/>
  <c r="J91" i="6"/>
  <c r="Y33" i="15" s="1"/>
  <c r="J90" i="6"/>
  <c r="X33" i="15" s="1"/>
  <c r="J89" i="6"/>
  <c r="X32" i="15" s="1"/>
  <c r="Z32" i="15" s="1"/>
  <c r="K88" i="6"/>
  <c r="DJ88" i="6" s="1"/>
  <c r="J88" i="6"/>
  <c r="Y31" i="15" s="1"/>
  <c r="J87" i="6"/>
  <c r="X31" i="15" s="1"/>
  <c r="J86" i="6"/>
  <c r="X30" i="15" s="1"/>
  <c r="Z30" i="15" s="1"/>
  <c r="K85" i="6"/>
  <c r="DJ85" i="6" s="1"/>
  <c r="J85" i="6"/>
  <c r="Y29" i="15" s="1"/>
  <c r="J84" i="6"/>
  <c r="X29" i="15" s="1"/>
  <c r="J83" i="6"/>
  <c r="X28" i="15" s="1"/>
  <c r="Z28" i="15" s="1"/>
  <c r="K82" i="6"/>
  <c r="DJ82" i="6" s="1"/>
  <c r="J82" i="6"/>
  <c r="Y27" i="15" s="1"/>
  <c r="J81" i="6"/>
  <c r="X27" i="15" s="1"/>
  <c r="J80" i="6"/>
  <c r="X26" i="15" s="1"/>
  <c r="Z26" i="15" s="1"/>
  <c r="K79" i="6"/>
  <c r="DJ79" i="6" s="1"/>
  <c r="J79" i="6"/>
  <c r="Y25" i="15" s="1"/>
  <c r="J78" i="6"/>
  <c r="X25" i="15" s="1"/>
  <c r="K77" i="6"/>
  <c r="DJ77" i="6" s="1"/>
  <c r="J77" i="6"/>
  <c r="Y24" i="15" s="1"/>
  <c r="J76" i="6"/>
  <c r="X24" i="15" s="1"/>
  <c r="J75" i="6"/>
  <c r="X23" i="15" s="1"/>
  <c r="Z23" i="15" s="1"/>
  <c r="K74" i="6"/>
  <c r="DJ74" i="6" s="1"/>
  <c r="J74" i="6"/>
  <c r="Y22" i="15" s="1"/>
  <c r="J73" i="6"/>
  <c r="X22" i="15" s="1"/>
  <c r="J72" i="6"/>
  <c r="X21" i="15" s="1"/>
  <c r="Z21" i="15" s="1"/>
  <c r="K71" i="6"/>
  <c r="DJ71" i="6" s="1"/>
  <c r="J71" i="6"/>
  <c r="J70" i="6"/>
  <c r="X20" i="15" s="1"/>
  <c r="Z20" i="15" s="1"/>
  <c r="G18" i="7"/>
  <c r="AF18" i="7" s="1"/>
  <c r="M48" i="2" l="1"/>
  <c r="F18" i="2" s="1"/>
  <c r="I247" i="15" s="1"/>
  <c r="M50" i="2"/>
  <c r="F20" i="2" s="1"/>
  <c r="M51" i="2"/>
  <c r="F21" i="2" s="1"/>
  <c r="M52" i="2"/>
  <c r="F22" i="2" s="1"/>
  <c r="M53" i="2"/>
  <c r="F23" i="2" s="1"/>
  <c r="M54" i="2"/>
  <c r="F24" i="2" s="1"/>
  <c r="AF18" i="2"/>
  <c r="DI18" i="2"/>
  <c r="I18" i="2"/>
  <c r="O247" i="15" s="1"/>
  <c r="V247" i="15" s="1"/>
  <c r="U247" i="15" s="1"/>
  <c r="DJ317" i="6"/>
  <c r="Z93" i="15"/>
  <c r="Z88" i="15"/>
  <c r="Z102" i="15"/>
  <c r="Z80" i="15"/>
  <c r="Z100" i="15"/>
  <c r="Z39" i="15"/>
  <c r="Z96" i="15"/>
  <c r="Z40" i="15"/>
  <c r="Z43" i="15"/>
  <c r="Z24" i="15"/>
  <c r="Z72" i="15"/>
  <c r="AF415" i="6"/>
  <c r="Z55" i="15"/>
  <c r="N58" i="15"/>
  <c r="AF728" i="6"/>
  <c r="K70" i="15"/>
  <c r="AF757" i="6"/>
  <c r="K71" i="15"/>
  <c r="AF759" i="6"/>
  <c r="L92" i="15"/>
  <c r="AF830" i="6"/>
  <c r="Z95" i="15"/>
  <c r="M97" i="15"/>
  <c r="AF851" i="6"/>
  <c r="M98" i="15"/>
  <c r="AF855" i="6"/>
  <c r="M92" i="15"/>
  <c r="AF831" i="6"/>
  <c r="L37" i="15"/>
  <c r="AF297" i="6"/>
  <c r="L40" i="15"/>
  <c r="AF305" i="6"/>
  <c r="K69" i="15"/>
  <c r="AF755" i="6"/>
  <c r="N94" i="15"/>
  <c r="AF840" i="6"/>
  <c r="K97" i="15"/>
  <c r="AF849" i="6"/>
  <c r="L1327" i="6"/>
  <c r="AF1327" i="6"/>
  <c r="L58" i="15"/>
  <c r="AF726" i="6"/>
  <c r="L68" i="15"/>
  <c r="AF754" i="6"/>
  <c r="K85" i="15"/>
  <c r="AF803" i="6"/>
  <c r="N93" i="15"/>
  <c r="AF836" i="6"/>
  <c r="K109" i="15"/>
  <c r="AF885" i="6"/>
  <c r="F304" i="6"/>
  <c r="AF413" i="6"/>
  <c r="L69" i="15"/>
  <c r="AF756" i="6"/>
  <c r="L74" i="15"/>
  <c r="AF770" i="6"/>
  <c r="L98" i="15"/>
  <c r="AF854" i="6"/>
  <c r="M43" i="15"/>
  <c r="AF314" i="6"/>
  <c r="Z58" i="15"/>
  <c r="L85" i="15"/>
  <c r="AF804" i="6"/>
  <c r="L107" i="15"/>
  <c r="AF882" i="6"/>
  <c r="L38" i="15"/>
  <c r="AF299" i="6"/>
  <c r="F316" i="6"/>
  <c r="I316" i="6" s="1"/>
  <c r="Q44" i="15" s="1"/>
  <c r="O44" i="15" s="1"/>
  <c r="AF416" i="6"/>
  <c r="N55" i="15"/>
  <c r="AF720" i="6"/>
  <c r="M82" i="15"/>
  <c r="AF795" i="6"/>
  <c r="N95" i="15"/>
  <c r="AF844" i="6"/>
  <c r="Z98" i="15"/>
  <c r="K102" i="15"/>
  <c r="AF867" i="6"/>
  <c r="N40" i="15"/>
  <c r="AF307" i="6"/>
  <c r="N43" i="15"/>
  <c r="AF315" i="6"/>
  <c r="L70" i="15"/>
  <c r="AF758" i="6"/>
  <c r="L71" i="15"/>
  <c r="AF760" i="6"/>
  <c r="N75" i="15"/>
  <c r="AF774" i="6"/>
  <c r="K78" i="15"/>
  <c r="AF783" i="6"/>
  <c r="Z82" i="15"/>
  <c r="N97" i="15"/>
  <c r="AF852" i="6"/>
  <c r="N98" i="15"/>
  <c r="AF856" i="6"/>
  <c r="Z25" i="15"/>
  <c r="K56" i="15"/>
  <c r="AF721" i="6"/>
  <c r="L63" i="15"/>
  <c r="AF742" i="6"/>
  <c r="N82" i="15"/>
  <c r="AF796" i="6"/>
  <c r="L86" i="15"/>
  <c r="AF806" i="6"/>
  <c r="Z92" i="15"/>
  <c r="K96" i="15"/>
  <c r="AF845" i="6"/>
  <c r="L101" i="15"/>
  <c r="AF864" i="6"/>
  <c r="L102" i="15"/>
  <c r="AF868" i="6"/>
  <c r="Z29" i="15"/>
  <c r="K39" i="15"/>
  <c r="AF300" i="6"/>
  <c r="M53" i="15"/>
  <c r="J53" i="15" s="1"/>
  <c r="AF711" i="6"/>
  <c r="Z59" i="15"/>
  <c r="Z71" i="15"/>
  <c r="L78" i="15"/>
  <c r="AF784" i="6"/>
  <c r="N92" i="15"/>
  <c r="AF832" i="6"/>
  <c r="K99" i="15"/>
  <c r="AF857" i="6"/>
  <c r="L1318" i="6"/>
  <c r="AF1318" i="6"/>
  <c r="F839" i="6"/>
  <c r="I839" i="6" s="1"/>
  <c r="S94" i="15" s="1"/>
  <c r="AF1334" i="6"/>
  <c r="K127" i="6"/>
  <c r="K266" i="6" s="1"/>
  <c r="AF127" i="6"/>
  <c r="K33" i="15"/>
  <c r="I33" i="15" s="1"/>
  <c r="AF90" i="6"/>
  <c r="K41" i="15"/>
  <c r="AF308" i="6"/>
  <c r="X44" i="15"/>
  <c r="Z53" i="15"/>
  <c r="L56" i="15"/>
  <c r="AF722" i="6"/>
  <c r="N59" i="15"/>
  <c r="AF732" i="6"/>
  <c r="K64" i="15"/>
  <c r="AF743" i="6"/>
  <c r="N71" i="15"/>
  <c r="AF762" i="6"/>
  <c r="K80" i="15"/>
  <c r="AF787" i="6"/>
  <c r="K83" i="15"/>
  <c r="AF797" i="6"/>
  <c r="Z86" i="15"/>
  <c r="L96" i="15"/>
  <c r="AF846" i="6"/>
  <c r="M101" i="15"/>
  <c r="AF865" i="6"/>
  <c r="M102" i="15"/>
  <c r="AF869" i="6"/>
  <c r="Z33" i="15"/>
  <c r="K144" i="6"/>
  <c r="K283" i="6" s="1"/>
  <c r="AF144" i="6"/>
  <c r="L39" i="15"/>
  <c r="AF301" i="6"/>
  <c r="Y44" i="15"/>
  <c r="Z64" i="15"/>
  <c r="Z76" i="15"/>
  <c r="K79" i="15"/>
  <c r="AF785" i="6"/>
  <c r="N86" i="15"/>
  <c r="AF808" i="6"/>
  <c r="K89" i="15"/>
  <c r="AF817" i="6"/>
  <c r="K90" i="15"/>
  <c r="AF821" i="6"/>
  <c r="L99" i="15"/>
  <c r="AF858" i="6"/>
  <c r="Z101" i="15"/>
  <c r="L1319" i="6"/>
  <c r="AF1319" i="6"/>
  <c r="L89" i="15"/>
  <c r="AF818" i="6"/>
  <c r="K100" i="15"/>
  <c r="AF859" i="6"/>
  <c r="M39" i="15"/>
  <c r="AF302" i="6"/>
  <c r="M80" i="15"/>
  <c r="AF789" i="6"/>
  <c r="K84" i="15"/>
  <c r="AF799" i="6"/>
  <c r="L106" i="15"/>
  <c r="AF880" i="6"/>
  <c r="L110" i="15"/>
  <c r="AF888" i="6"/>
  <c r="Z35" i="15"/>
  <c r="K42" i="15"/>
  <c r="AF310" i="6"/>
  <c r="Z60" i="15"/>
  <c r="Z87" i="15"/>
  <c r="Z90" i="15"/>
  <c r="L100" i="15"/>
  <c r="AF860" i="6"/>
  <c r="AF133" i="6"/>
  <c r="L43" i="15"/>
  <c r="AF313" i="6"/>
  <c r="K74" i="15"/>
  <c r="AF769" i="6"/>
  <c r="N91" i="15"/>
  <c r="AF828" i="6"/>
  <c r="K98" i="15"/>
  <c r="AF853" i="6"/>
  <c r="K141" i="6"/>
  <c r="L85" i="6" s="1"/>
  <c r="AF141" i="6"/>
  <c r="L55" i="15"/>
  <c r="AF718" i="6"/>
  <c r="K62" i="15"/>
  <c r="AF739" i="6"/>
  <c r="K75" i="15"/>
  <c r="AF771" i="6"/>
  <c r="K82" i="15"/>
  <c r="AF793" i="6"/>
  <c r="M88" i="15"/>
  <c r="AF815" i="6"/>
  <c r="K107" i="15"/>
  <c r="AF881" i="6"/>
  <c r="L1282" i="6"/>
  <c r="AF1282" i="6"/>
  <c r="K92" i="15"/>
  <c r="AF829" i="6"/>
  <c r="L97" i="15"/>
  <c r="AF850" i="6"/>
  <c r="L1328" i="6"/>
  <c r="AF1328" i="6"/>
  <c r="K38" i="15"/>
  <c r="AF298" i="6"/>
  <c r="M40" i="15"/>
  <c r="AF306" i="6"/>
  <c r="AF414" i="6"/>
  <c r="M55" i="15"/>
  <c r="AF719" i="6"/>
  <c r="L62" i="15"/>
  <c r="AF740" i="6"/>
  <c r="L75" i="15"/>
  <c r="AF772" i="6"/>
  <c r="L82" i="15"/>
  <c r="AF794" i="6"/>
  <c r="N88" i="15"/>
  <c r="AF816" i="6"/>
  <c r="L109" i="15"/>
  <c r="AF886" i="6"/>
  <c r="K135" i="6"/>
  <c r="L79" i="6" s="1"/>
  <c r="AF135" i="6"/>
  <c r="K53" i="15"/>
  <c r="I53" i="15" s="1"/>
  <c r="AF709" i="6"/>
  <c r="K63" i="15"/>
  <c r="AF741" i="6"/>
  <c r="Z75" i="15"/>
  <c r="K86" i="15"/>
  <c r="AF805" i="6"/>
  <c r="Z97" i="15"/>
  <c r="K101" i="15"/>
  <c r="AF863" i="6"/>
  <c r="AF179" i="6"/>
  <c r="K35" i="15"/>
  <c r="I35" i="15" s="1"/>
  <c r="AF293" i="6"/>
  <c r="L41" i="15"/>
  <c r="AF309" i="6"/>
  <c r="K54" i="15"/>
  <c r="AF713" i="6"/>
  <c r="K57" i="15"/>
  <c r="AF723" i="6"/>
  <c r="L64" i="15"/>
  <c r="AF744" i="6"/>
  <c r="K65" i="15"/>
  <c r="AF747" i="6"/>
  <c r="N76" i="15"/>
  <c r="AF778" i="6"/>
  <c r="L80" i="15"/>
  <c r="AF788" i="6"/>
  <c r="L83" i="15"/>
  <c r="AF798" i="6"/>
  <c r="M96" i="15"/>
  <c r="AF847" i="6"/>
  <c r="N101" i="15"/>
  <c r="AF866" i="6"/>
  <c r="N102" i="15"/>
  <c r="AF870" i="6"/>
  <c r="K106" i="15"/>
  <c r="AF879" i="6"/>
  <c r="K108" i="15"/>
  <c r="AF883" i="6"/>
  <c r="K110" i="15"/>
  <c r="AF887" i="6"/>
  <c r="L60" i="15"/>
  <c r="AF734" i="6"/>
  <c r="L79" i="15"/>
  <c r="AF786" i="6"/>
  <c r="L90" i="15"/>
  <c r="AF822" i="6"/>
  <c r="F811" i="6"/>
  <c r="I811" i="6" s="1"/>
  <c r="S87" i="15" s="1"/>
  <c r="AF1320" i="6"/>
  <c r="L1336" i="6"/>
  <c r="AF1336" i="6"/>
  <c r="K138" i="6"/>
  <c r="K277" i="6" s="1"/>
  <c r="AF138" i="6"/>
  <c r="M35" i="15"/>
  <c r="J35" i="15" s="1"/>
  <c r="AF294" i="6"/>
  <c r="L54" i="15"/>
  <c r="AF714" i="6"/>
  <c r="L57" i="15"/>
  <c r="AF724" i="6"/>
  <c r="M64" i="15"/>
  <c r="AF745" i="6"/>
  <c r="L65" i="15"/>
  <c r="AF748" i="6"/>
  <c r="K77" i="15"/>
  <c r="AF779" i="6"/>
  <c r="N96" i="15"/>
  <c r="AF848" i="6"/>
  <c r="K103" i="15"/>
  <c r="AF871" i="6"/>
  <c r="L108" i="15"/>
  <c r="AF884" i="6"/>
  <c r="N72" i="15"/>
  <c r="AF766" i="6"/>
  <c r="M89" i="15"/>
  <c r="AF819" i="6"/>
  <c r="M54" i="15"/>
  <c r="AF715" i="6"/>
  <c r="N60" i="15"/>
  <c r="AF736" i="6"/>
  <c r="N64" i="15"/>
  <c r="AF746" i="6"/>
  <c r="K67" i="15"/>
  <c r="AF751" i="6"/>
  <c r="L77" i="15"/>
  <c r="AF780" i="6"/>
  <c r="N80" i="15"/>
  <c r="AF790" i="6"/>
  <c r="L84" i="15"/>
  <c r="AF800" i="6"/>
  <c r="N87" i="15"/>
  <c r="AF812" i="6"/>
  <c r="Z89" i="15"/>
  <c r="N90" i="15"/>
  <c r="AF824" i="6"/>
  <c r="K93" i="15"/>
  <c r="AF833" i="6"/>
  <c r="K94" i="15"/>
  <c r="AF837" i="6"/>
  <c r="L103" i="15"/>
  <c r="AF872" i="6"/>
  <c r="L105" i="15"/>
  <c r="I105" i="15" s="1"/>
  <c r="AF876" i="6"/>
  <c r="L1279" i="6"/>
  <c r="AF1279" i="6"/>
  <c r="L1295" i="6"/>
  <c r="AF1295" i="6"/>
  <c r="F773" i="6"/>
  <c r="I773" i="6" s="1"/>
  <c r="S75" i="15" s="1"/>
  <c r="AF1301" i="6"/>
  <c r="Z22" i="15"/>
  <c r="K36" i="15"/>
  <c r="I36" i="15" s="1"/>
  <c r="AF295" i="6"/>
  <c r="N39" i="15"/>
  <c r="AF303" i="6"/>
  <c r="L42" i="15"/>
  <c r="AF311" i="6"/>
  <c r="Z54" i="15"/>
  <c r="L66" i="15"/>
  <c r="AF750" i="6"/>
  <c r="K73" i="15"/>
  <c r="AF767" i="6"/>
  <c r="N89" i="15"/>
  <c r="AF820" i="6"/>
  <c r="M100" i="15"/>
  <c r="AF861" i="6"/>
  <c r="K130" i="6"/>
  <c r="L74" i="6" s="1"/>
  <c r="AF130" i="6"/>
  <c r="AF451" i="6"/>
  <c r="N54" i="15"/>
  <c r="AF716" i="6"/>
  <c r="K61" i="15"/>
  <c r="AF737" i="6"/>
  <c r="L67" i="15"/>
  <c r="AF752" i="6"/>
  <c r="M77" i="15"/>
  <c r="AF781" i="6"/>
  <c r="K81" i="15"/>
  <c r="AF791" i="6"/>
  <c r="M84" i="15"/>
  <c r="AF801" i="6"/>
  <c r="K88" i="15"/>
  <c r="AF813" i="6"/>
  <c r="L93" i="15"/>
  <c r="AF834" i="6"/>
  <c r="L94" i="15"/>
  <c r="AF838" i="6"/>
  <c r="K104" i="15"/>
  <c r="AF873" i="6"/>
  <c r="Z105" i="15"/>
  <c r="L1280" i="6"/>
  <c r="AF1280" i="6"/>
  <c r="F763" i="6"/>
  <c r="AF1296" i="6"/>
  <c r="F775" i="6"/>
  <c r="AF1302" i="6"/>
  <c r="K147" i="6"/>
  <c r="K286" i="6" s="1"/>
  <c r="AF147" i="6"/>
  <c r="K37" i="15"/>
  <c r="AF296" i="6"/>
  <c r="K48" i="15"/>
  <c r="I48" i="15" s="1"/>
  <c r="AF575" i="6"/>
  <c r="L73" i="15"/>
  <c r="AF768" i="6"/>
  <c r="Z77" i="15"/>
  <c r="Z84" i="15"/>
  <c r="N100" i="15"/>
  <c r="AF862" i="6"/>
  <c r="N105" i="15"/>
  <c r="J105" i="15" s="1"/>
  <c r="AF878" i="6"/>
  <c r="F823" i="6"/>
  <c r="AF1326" i="6"/>
  <c r="Z27" i="15"/>
  <c r="Z31" i="15"/>
  <c r="K55" i="15"/>
  <c r="AF717" i="6"/>
  <c r="K58" i="15"/>
  <c r="AF725" i="6"/>
  <c r="L61" i="15"/>
  <c r="AF738" i="6"/>
  <c r="K68" i="15"/>
  <c r="AF753" i="6"/>
  <c r="N77" i="15"/>
  <c r="AF782" i="6"/>
  <c r="L81" i="15"/>
  <c r="AF792" i="6"/>
  <c r="N84" i="15"/>
  <c r="AF802" i="6"/>
  <c r="L88" i="15"/>
  <c r="AF814" i="6"/>
  <c r="Z91" i="15"/>
  <c r="M93" i="15"/>
  <c r="AF835" i="6"/>
  <c r="Z94" i="15"/>
  <c r="L104" i="15"/>
  <c r="AF874" i="6"/>
  <c r="F749" i="6"/>
  <c r="I749" i="6" s="1"/>
  <c r="Q66" i="15" s="1"/>
  <c r="AF1289" i="6"/>
  <c r="F765" i="6"/>
  <c r="AF1297" i="6"/>
  <c r="L285" i="6"/>
  <c r="J285" i="6" s="1"/>
  <c r="L273" i="6"/>
  <c r="J273" i="6" s="1"/>
  <c r="L278" i="6"/>
  <c r="J278" i="6" s="1"/>
  <c r="L282" i="6"/>
  <c r="J282" i="6" s="1"/>
  <c r="I293" i="6"/>
  <c r="Q35" i="15" s="1"/>
  <c r="O35" i="15" s="1"/>
  <c r="L268" i="6"/>
  <c r="J268" i="6" s="1"/>
  <c r="L287" i="6"/>
  <c r="J287" i="6" s="1"/>
  <c r="L275" i="6"/>
  <c r="J275" i="6" s="1"/>
  <c r="L279" i="6"/>
  <c r="J279" i="6" s="1"/>
  <c r="L265" i="6"/>
  <c r="J265" i="6" s="1"/>
  <c r="L284" i="6"/>
  <c r="J284" i="6" s="1"/>
  <c r="L270" i="6"/>
  <c r="J270" i="6" s="1"/>
  <c r="L271" i="6"/>
  <c r="J271" i="6" s="1"/>
  <c r="L276" i="6"/>
  <c r="J276" i="6" s="1"/>
  <c r="L281" i="6"/>
  <c r="J281" i="6" s="1"/>
  <c r="J504" i="6"/>
  <c r="L267" i="6"/>
  <c r="J267" i="6" s="1"/>
  <c r="K647" i="6"/>
  <c r="J650" i="6"/>
  <c r="AF650" i="6" s="1"/>
  <c r="J649" i="6"/>
  <c r="AF649" i="6" s="1"/>
  <c r="M1900" i="6"/>
  <c r="L1900" i="6" s="1"/>
  <c r="K1900" i="6" s="1"/>
  <c r="F583" i="6"/>
  <c r="F581" i="6"/>
  <c r="F827" i="6"/>
  <c r="I876" i="6"/>
  <c r="R105" i="15" s="1"/>
  <c r="F735" i="6"/>
  <c r="I778" i="6"/>
  <c r="T76" i="15" s="1"/>
  <c r="I732" i="6"/>
  <c r="T59" i="15" s="1"/>
  <c r="AJ62" i="15"/>
  <c r="I724" i="6"/>
  <c r="R57" i="15" s="1"/>
  <c r="F825" i="6"/>
  <c r="I309" i="6"/>
  <c r="R41" i="15" s="1"/>
  <c r="K267" i="6"/>
  <c r="L78" i="6"/>
  <c r="AJ25" i="15" s="1"/>
  <c r="I305" i="6"/>
  <c r="R40" i="15" s="1"/>
  <c r="I306" i="6"/>
  <c r="S40" i="15" s="1"/>
  <c r="I90" i="6"/>
  <c r="Q33" i="15" s="1"/>
  <c r="O33" i="15" s="1"/>
  <c r="L83" i="6"/>
  <c r="AJ28" i="15" s="1"/>
  <c r="F312" i="6"/>
  <c r="F317" i="6"/>
  <c r="L75" i="6"/>
  <c r="AJ23" i="15" s="1"/>
  <c r="I844" i="6"/>
  <c r="T95" i="15" s="1"/>
  <c r="I766" i="6"/>
  <c r="T72" i="15" s="1"/>
  <c r="I714" i="6"/>
  <c r="R54" i="15" s="1"/>
  <c r="I770" i="6"/>
  <c r="R74" i="15" s="1"/>
  <c r="M1908" i="6"/>
  <c r="L1908" i="6" s="1"/>
  <c r="I716" i="6"/>
  <c r="T54" i="15" s="1"/>
  <c r="I779" i="6"/>
  <c r="Q77" i="15" s="1"/>
  <c r="I780" i="6"/>
  <c r="R77" i="15" s="1"/>
  <c r="I847" i="6"/>
  <c r="S96" i="15" s="1"/>
  <c r="F761" i="6"/>
  <c r="I804" i="6"/>
  <c r="R85" i="15" s="1"/>
  <c r="I747" i="6"/>
  <c r="Q65" i="15" s="1"/>
  <c r="I834" i="6"/>
  <c r="R93" i="15" s="1"/>
  <c r="I815" i="6"/>
  <c r="S88" i="15" s="1"/>
  <c r="I845" i="6"/>
  <c r="Q96" i="15" s="1"/>
  <c r="I737" i="6"/>
  <c r="Q61" i="15" s="1"/>
  <c r="I745" i="6"/>
  <c r="S64" i="15" s="1"/>
  <c r="I785" i="6"/>
  <c r="Q79" i="15" s="1"/>
  <c r="I800" i="6"/>
  <c r="R84" i="15" s="1"/>
  <c r="I835" i="6"/>
  <c r="S93" i="15" s="1"/>
  <c r="I855" i="6"/>
  <c r="S98" i="15" s="1"/>
  <c r="I874" i="6"/>
  <c r="R104" i="15" s="1"/>
  <c r="I875" i="6"/>
  <c r="Q105" i="15" s="1"/>
  <c r="I846" i="6"/>
  <c r="R96" i="15" s="1"/>
  <c r="I882" i="6"/>
  <c r="R107" i="15" s="1"/>
  <c r="I746" i="6"/>
  <c r="T64" i="15" s="1"/>
  <c r="I801" i="6"/>
  <c r="S84" i="15" s="1"/>
  <c r="I818" i="6"/>
  <c r="R89" i="15" s="1"/>
  <c r="I836" i="6"/>
  <c r="T93" i="15" s="1"/>
  <c r="I793" i="6"/>
  <c r="Q82" i="15" s="1"/>
  <c r="I718" i="6"/>
  <c r="R55" i="15" s="1"/>
  <c r="I762" i="6"/>
  <c r="T71" i="15" s="1"/>
  <c r="I794" i="6"/>
  <c r="R82" i="15" s="1"/>
  <c r="I866" i="6"/>
  <c r="T101" i="15" s="1"/>
  <c r="I868" i="6"/>
  <c r="R102" i="15" s="1"/>
  <c r="I787" i="6"/>
  <c r="Q80" i="15" s="1"/>
  <c r="I710" i="6"/>
  <c r="R53" i="15" s="1"/>
  <c r="F731" i="6"/>
  <c r="F809" i="6"/>
  <c r="I719" i="6"/>
  <c r="S55" i="15" s="1"/>
  <c r="I757" i="6"/>
  <c r="Q70" i="15" s="1"/>
  <c r="I788" i="6"/>
  <c r="R80" i="15" s="1"/>
  <c r="I795" i="6"/>
  <c r="S82" i="15" s="1"/>
  <c r="I848" i="6"/>
  <c r="T96" i="15" s="1"/>
  <c r="I869" i="6"/>
  <c r="S102" i="15" s="1"/>
  <c r="I871" i="6"/>
  <c r="Q103" i="15" s="1"/>
  <c r="I744" i="6"/>
  <c r="R64" i="15" s="1"/>
  <c r="I712" i="6"/>
  <c r="T53" i="15" s="1"/>
  <c r="I849" i="6"/>
  <c r="Q97" i="15" s="1"/>
  <c r="I858" i="6"/>
  <c r="R99" i="15" s="1"/>
  <c r="I851" i="6"/>
  <c r="S97" i="15" s="1"/>
  <c r="I820" i="6"/>
  <c r="T89" i="15" s="1"/>
  <c r="I752" i="6"/>
  <c r="R67" i="15" s="1"/>
  <c r="I797" i="6"/>
  <c r="Q83" i="15" s="1"/>
  <c r="I860" i="6"/>
  <c r="R100" i="15" s="1"/>
  <c r="I743" i="6"/>
  <c r="Q64" i="15" s="1"/>
  <c r="I774" i="6"/>
  <c r="T75" i="15" s="1"/>
  <c r="I783" i="6"/>
  <c r="Q78" i="15" s="1"/>
  <c r="I872" i="6"/>
  <c r="R103" i="15" s="1"/>
  <c r="I806" i="6"/>
  <c r="R86" i="15" s="1"/>
  <c r="I863" i="6"/>
  <c r="Q101" i="15" s="1"/>
  <c r="I736" i="6"/>
  <c r="T60" i="15" s="1"/>
  <c r="I862" i="6"/>
  <c r="T100" i="15" s="1"/>
  <c r="I808" i="6"/>
  <c r="T86" i="15" s="1"/>
  <c r="I867" i="6"/>
  <c r="Q102" i="15" s="1"/>
  <c r="I720" i="6"/>
  <c r="T55" i="15" s="1"/>
  <c r="I796" i="6"/>
  <c r="T82" i="15" s="1"/>
  <c r="I850" i="6"/>
  <c r="R97" i="15" s="1"/>
  <c r="I870" i="6"/>
  <c r="T102" i="15" s="1"/>
  <c r="I831" i="6"/>
  <c r="S92" i="15" s="1"/>
  <c r="I781" i="6"/>
  <c r="S77" i="15" s="1"/>
  <c r="I790" i="6"/>
  <c r="T80" i="15" s="1"/>
  <c r="I824" i="6"/>
  <c r="T90" i="15" s="1"/>
  <c r="I833" i="6"/>
  <c r="Q93" i="15" s="1"/>
  <c r="I767" i="6"/>
  <c r="Q73" i="15" s="1"/>
  <c r="I715" i="6"/>
  <c r="S54" i="15" s="1"/>
  <c r="I814" i="6"/>
  <c r="R88" i="15" s="1"/>
  <c r="I861" i="6"/>
  <c r="S100" i="15" s="1"/>
  <c r="I784" i="6"/>
  <c r="R78" i="15" s="1"/>
  <c r="F807" i="6"/>
  <c r="I717" i="6"/>
  <c r="Q55" i="15" s="1"/>
  <c r="I816" i="6"/>
  <c r="T88" i="15" s="1"/>
  <c r="I713" i="6"/>
  <c r="Q54" i="15" s="1"/>
  <c r="I859" i="6"/>
  <c r="Q100" i="15" s="1"/>
  <c r="I805" i="6"/>
  <c r="Q86" i="15" s="1"/>
  <c r="I768" i="6"/>
  <c r="R73" i="15" s="1"/>
  <c r="I769" i="6"/>
  <c r="Q74" i="15" s="1"/>
  <c r="I817" i="6"/>
  <c r="Q89" i="15" s="1"/>
  <c r="I742" i="6"/>
  <c r="R63" i="15" s="1"/>
  <c r="I799" i="6"/>
  <c r="Q84" i="15" s="1"/>
  <c r="I721" i="6"/>
  <c r="Q56" i="15" s="1"/>
  <c r="L1320" i="6"/>
  <c r="L84" i="6"/>
  <c r="AJ29" i="15" s="1"/>
  <c r="K279" i="6"/>
  <c r="I748" i="6"/>
  <c r="R65" i="15" s="1"/>
  <c r="L1301" i="6"/>
  <c r="L1289" i="6"/>
  <c r="L1296" i="6"/>
  <c r="M1920" i="6"/>
  <c r="L1920" i="6" s="1"/>
  <c r="I782" i="6"/>
  <c r="T77" i="15" s="1"/>
  <c r="I838" i="6"/>
  <c r="R94" i="15" s="1"/>
  <c r="I294" i="6"/>
  <c r="S35" i="15" s="1"/>
  <c r="P35" i="15" s="1"/>
  <c r="I830" i="6"/>
  <c r="R92" i="15" s="1"/>
  <c r="I755" i="6"/>
  <c r="Q69" i="15" s="1"/>
  <c r="K644" i="6"/>
  <c r="F579" i="6"/>
  <c r="I829" i="6"/>
  <c r="Q92" i="15" s="1"/>
  <c r="I739" i="6"/>
  <c r="Q62" i="15" s="1"/>
  <c r="I837" i="6"/>
  <c r="Q94" i="15" s="1"/>
  <c r="I852" i="6"/>
  <c r="T97" i="15" s="1"/>
  <c r="L76" i="6"/>
  <c r="AJ24" i="15" s="1"/>
  <c r="K646" i="6"/>
  <c r="L581" i="6" s="1"/>
  <c r="AJ50" i="15" s="1"/>
  <c r="I725" i="6"/>
  <c r="Q58" i="15" s="1"/>
  <c r="I854" i="6"/>
  <c r="R98" i="15" s="1"/>
  <c r="I728" i="6"/>
  <c r="T58" i="15" s="1"/>
  <c r="I864" i="6"/>
  <c r="R101" i="15" s="1"/>
  <c r="I756" i="6"/>
  <c r="R69" i="15" s="1"/>
  <c r="I803" i="6"/>
  <c r="Q85" i="15" s="1"/>
  <c r="I840" i="6"/>
  <c r="T94" i="15" s="1"/>
  <c r="M1914" i="6"/>
  <c r="L1914" i="6" s="1"/>
  <c r="L87" i="6"/>
  <c r="AJ31" i="15" s="1"/>
  <c r="K133" i="6"/>
  <c r="I726" i="6"/>
  <c r="R58" i="15" s="1"/>
  <c r="I734" i="6"/>
  <c r="R60" i="15" s="1"/>
  <c r="I771" i="6"/>
  <c r="Q75" i="15" s="1"/>
  <c r="I877" i="6"/>
  <c r="S105" i="15" s="1"/>
  <c r="L1326" i="6"/>
  <c r="I741" i="6"/>
  <c r="Q63" i="15" s="1"/>
  <c r="I791" i="6"/>
  <c r="Q81" i="15" s="1"/>
  <c r="I887" i="6"/>
  <c r="Q110" i="15" s="1"/>
  <c r="I832" i="6"/>
  <c r="T92" i="15" s="1"/>
  <c r="I758" i="6"/>
  <c r="R70" i="15" s="1"/>
  <c r="I786" i="6"/>
  <c r="R79" i="15" s="1"/>
  <c r="I856" i="6"/>
  <c r="T98" i="15" s="1"/>
  <c r="I878" i="6"/>
  <c r="T105" i="15" s="1"/>
  <c r="I879" i="6"/>
  <c r="Q106" i="15" s="1"/>
  <c r="I821" i="6"/>
  <c r="Q90" i="15" s="1"/>
  <c r="I853" i="6"/>
  <c r="Q98" i="15" s="1"/>
  <c r="I750" i="6"/>
  <c r="R66" i="15" s="1"/>
  <c r="I798" i="6"/>
  <c r="R83" i="15" s="1"/>
  <c r="I828" i="6"/>
  <c r="T91" i="15" s="1"/>
  <c r="I802" i="6"/>
  <c r="T84" i="15" s="1"/>
  <c r="I819" i="6"/>
  <c r="S89" i="15" s="1"/>
  <c r="F843" i="6"/>
  <c r="I857" i="6"/>
  <c r="Q99" i="15" s="1"/>
  <c r="I865" i="6"/>
  <c r="S101" i="15" s="1"/>
  <c r="I880" i="6"/>
  <c r="R106" i="15" s="1"/>
  <c r="I711" i="6"/>
  <c r="S53" i="15" s="1"/>
  <c r="I813" i="6"/>
  <c r="Q88" i="15" s="1"/>
  <c r="I738" i="6"/>
  <c r="R61" i="15" s="1"/>
  <c r="I295" i="6"/>
  <c r="Q36" i="15" s="1"/>
  <c r="I307" i="6"/>
  <c r="T40" i="15" s="1"/>
  <c r="I302" i="6"/>
  <c r="S39" i="15" s="1"/>
  <c r="I303" i="6"/>
  <c r="T39" i="15" s="1"/>
  <c r="I296" i="6"/>
  <c r="Q37" i="15" s="1"/>
  <c r="I308" i="6"/>
  <c r="Q41" i="15" s="1"/>
  <c r="I313" i="6"/>
  <c r="R43" i="15" s="1"/>
  <c r="I299" i="6"/>
  <c r="R38" i="15" s="1"/>
  <c r="I314" i="6"/>
  <c r="S43" i="15" s="1"/>
  <c r="I300" i="6"/>
  <c r="Q39" i="15" s="1"/>
  <c r="I301" i="6"/>
  <c r="R39" i="15" s="1"/>
  <c r="I310" i="6"/>
  <c r="Q42" i="15" s="1"/>
  <c r="I311" i="6"/>
  <c r="R42" i="15" s="1"/>
  <c r="I297" i="6"/>
  <c r="R37" i="15" s="1"/>
  <c r="I298" i="6"/>
  <c r="Q38" i="15" s="1"/>
  <c r="I315" i="6"/>
  <c r="T43" i="15" s="1"/>
  <c r="M46" i="2"/>
  <c r="M45" i="2"/>
  <c r="M44" i="2"/>
  <c r="M43" i="2"/>
  <c r="F13" i="2" s="1"/>
  <c r="M42" i="2"/>
  <c r="F12" i="2" s="1"/>
  <c r="M41" i="2"/>
  <c r="F11" i="2" s="1"/>
  <c r="M40" i="2"/>
  <c r="M39" i="2"/>
  <c r="F9" i="2" s="1"/>
  <c r="M49" i="2"/>
  <c r="M47" i="2"/>
  <c r="I753" i="6"/>
  <c r="Q68" i="15" s="1"/>
  <c r="I754" i="6"/>
  <c r="R68" i="15" s="1"/>
  <c r="I812" i="6"/>
  <c r="T87" i="15" s="1"/>
  <c r="L1302" i="6"/>
  <c r="I722" i="6"/>
  <c r="R56" i="15" s="1"/>
  <c r="L1334" i="6"/>
  <c r="I772" i="6"/>
  <c r="R75" i="15" s="1"/>
  <c r="F777" i="6"/>
  <c r="L1303" i="6"/>
  <c r="I723" i="6"/>
  <c r="Q57" i="15" s="1"/>
  <c r="F727" i="6"/>
  <c r="L1278" i="6"/>
  <c r="I792" i="6"/>
  <c r="R81" i="15" s="1"/>
  <c r="L1297" i="6"/>
  <c r="I740" i="6"/>
  <c r="R62" i="15" s="1"/>
  <c r="L1335" i="6"/>
  <c r="F841" i="6"/>
  <c r="I760" i="6"/>
  <c r="R71" i="15" s="1"/>
  <c r="M1932" i="6"/>
  <c r="L1932" i="6" s="1"/>
  <c r="I822" i="6"/>
  <c r="R90" i="15" s="1"/>
  <c r="M1916" i="6"/>
  <c r="L1916" i="6" s="1"/>
  <c r="M1930" i="6"/>
  <c r="L1930" i="6" s="1"/>
  <c r="M1912" i="6"/>
  <c r="L1912" i="6" s="1"/>
  <c r="M1924" i="6"/>
  <c r="L1924" i="6" s="1"/>
  <c r="M1904" i="6"/>
  <c r="L1904" i="6" s="1"/>
  <c r="I759" i="6"/>
  <c r="Q71" i="15" s="1"/>
  <c r="F729" i="6"/>
  <c r="I751" i="6"/>
  <c r="Q67" i="15" s="1"/>
  <c r="I789" i="6"/>
  <c r="S80" i="15" s="1"/>
  <c r="I709" i="6"/>
  <c r="Q53" i="15" s="1"/>
  <c r="I884" i="6"/>
  <c r="R108" i="15" s="1"/>
  <c r="M1928" i="6"/>
  <c r="L1928" i="6" s="1"/>
  <c r="K1928" i="6" s="1"/>
  <c r="I873" i="6"/>
  <c r="Q104" i="15" s="1"/>
  <c r="I888" i="6"/>
  <c r="R110" i="15" s="1"/>
  <c r="I881" i="6"/>
  <c r="Q107" i="15" s="1"/>
  <c r="I886" i="6"/>
  <c r="R109" i="15" s="1"/>
  <c r="F733" i="6"/>
  <c r="L1281" i="6"/>
  <c r="I885" i="6"/>
  <c r="Q109" i="15" s="1"/>
  <c r="I883" i="6"/>
  <c r="Q108" i="15" s="1"/>
  <c r="L90" i="6"/>
  <c r="AJ33" i="15" s="1"/>
  <c r="K285" i="6"/>
  <c r="L70" i="6"/>
  <c r="AJ20" i="15" s="1"/>
  <c r="K265" i="6"/>
  <c r="K281" i="6"/>
  <c r="L86" i="6"/>
  <c r="AJ30" i="15" s="1"/>
  <c r="K287" i="6"/>
  <c r="L92" i="6"/>
  <c r="AJ34" i="15" s="1"/>
  <c r="K284" i="6"/>
  <c r="L81" i="6"/>
  <c r="AJ27" i="15" s="1"/>
  <c r="K276" i="6"/>
  <c r="K268" i="6"/>
  <c r="K275" i="6"/>
  <c r="DG18" i="2" l="1"/>
  <c r="AA247" i="15" s="1"/>
  <c r="AE247" i="15"/>
  <c r="AC247" i="15" s="1"/>
  <c r="I253" i="15"/>
  <c r="AF24" i="2"/>
  <c r="I24" i="2"/>
  <c r="O253" i="15" s="1"/>
  <c r="V253" i="15" s="1"/>
  <c r="U253" i="15" s="1"/>
  <c r="DI24" i="2"/>
  <c r="I252" i="15"/>
  <c r="I23" i="2"/>
  <c r="O252" i="15" s="1"/>
  <c r="W252" i="15" s="1"/>
  <c r="V252" i="15" s="1"/>
  <c r="U252" i="15" s="1"/>
  <c r="I251" i="15"/>
  <c r="I22" i="2"/>
  <c r="O251" i="15" s="1"/>
  <c r="V251" i="15" s="1"/>
  <c r="U251" i="15" s="1"/>
  <c r="AF22" i="2"/>
  <c r="DI22" i="2"/>
  <c r="I250" i="15"/>
  <c r="I21" i="2"/>
  <c r="O250" i="15" s="1"/>
  <c r="W250" i="15" s="1"/>
  <c r="V250" i="15" s="1"/>
  <c r="U250" i="15" s="1"/>
  <c r="I249" i="15"/>
  <c r="AF20" i="2"/>
  <c r="I20" i="2"/>
  <c r="O249" i="15" s="1"/>
  <c r="V249" i="15" s="1"/>
  <c r="U249" i="15" s="1"/>
  <c r="DI20" i="2"/>
  <c r="F10" i="2"/>
  <c r="AF10" i="2" s="1"/>
  <c r="O68" i="15"/>
  <c r="W68" i="15" s="1"/>
  <c r="V68" i="15" s="1"/>
  <c r="U68" i="15" s="1"/>
  <c r="W33" i="15"/>
  <c r="V33" i="15" s="1"/>
  <c r="U33" i="15" s="1"/>
  <c r="W35" i="15"/>
  <c r="V35" i="15" s="1"/>
  <c r="U35" i="15" s="1"/>
  <c r="J43" i="15"/>
  <c r="L88" i="6"/>
  <c r="L71" i="6"/>
  <c r="O62" i="15"/>
  <c r="W62" i="15" s="1"/>
  <c r="V62" i="15" s="1"/>
  <c r="U62" i="15" s="1"/>
  <c r="K1932" i="6"/>
  <c r="AF1932" i="6" s="1"/>
  <c r="J64" i="15"/>
  <c r="AF271" i="6"/>
  <c r="AF278" i="6"/>
  <c r="AF287" i="6"/>
  <c r="O100" i="15"/>
  <c r="W100" i="15" s="1"/>
  <c r="V100" i="15" s="1"/>
  <c r="U100" i="15" s="1"/>
  <c r="P102" i="15"/>
  <c r="AF282" i="6"/>
  <c r="AF284" i="6"/>
  <c r="AF281" i="6"/>
  <c r="I304" i="6"/>
  <c r="Q40" i="15" s="1"/>
  <c r="O40" i="15" s="1"/>
  <c r="W40" i="15" s="1"/>
  <c r="V40" i="15" s="1"/>
  <c r="U40" i="15" s="1"/>
  <c r="J503" i="6"/>
  <c r="L82" i="6"/>
  <c r="J97" i="15"/>
  <c r="O61" i="15"/>
  <c r="W61" i="15" s="1"/>
  <c r="V61" i="15" s="1"/>
  <c r="U61" i="15" s="1"/>
  <c r="I82" i="15"/>
  <c r="L91" i="6"/>
  <c r="O78" i="15"/>
  <c r="W78" i="15" s="1"/>
  <c r="V78" i="15" s="1"/>
  <c r="U78" i="15" s="1"/>
  <c r="I65" i="15"/>
  <c r="O39" i="15"/>
  <c r="W39" i="15" s="1"/>
  <c r="V39" i="15" s="1"/>
  <c r="U39" i="15" s="1"/>
  <c r="I54" i="15"/>
  <c r="I81" i="15"/>
  <c r="I106" i="15"/>
  <c r="P97" i="15"/>
  <c r="J102" i="15"/>
  <c r="P98" i="15"/>
  <c r="O58" i="15"/>
  <c r="W58" i="15" s="1"/>
  <c r="V58" i="15" s="1"/>
  <c r="U58" i="15" s="1"/>
  <c r="P92" i="15"/>
  <c r="P105" i="15"/>
  <c r="P89" i="15"/>
  <c r="O75" i="15"/>
  <c r="W75" i="15" s="1"/>
  <c r="V75" i="15" s="1"/>
  <c r="U75" i="15" s="1"/>
  <c r="P75" i="15"/>
  <c r="I98" i="15"/>
  <c r="O67" i="15"/>
  <c r="W67" i="15" s="1"/>
  <c r="V67" i="15" s="1"/>
  <c r="U67" i="15" s="1"/>
  <c r="O90" i="15"/>
  <c r="W90" i="15" s="1"/>
  <c r="V90" i="15" s="1"/>
  <c r="U90" i="15" s="1"/>
  <c r="O84" i="15"/>
  <c r="W84" i="15" s="1"/>
  <c r="V84" i="15" s="1"/>
  <c r="U84" i="15" s="1"/>
  <c r="I92" i="15"/>
  <c r="P96" i="15"/>
  <c r="J84" i="15"/>
  <c r="J89" i="15"/>
  <c r="P100" i="15"/>
  <c r="O97" i="15"/>
  <c r="W97" i="15" s="1"/>
  <c r="V97" i="15" s="1"/>
  <c r="U97" i="15" s="1"/>
  <c r="I68" i="15"/>
  <c r="I89" i="15"/>
  <c r="I85" i="15"/>
  <c r="J92" i="15"/>
  <c r="O89" i="15"/>
  <c r="W89" i="15" s="1"/>
  <c r="V89" i="15" s="1"/>
  <c r="U89" i="15" s="1"/>
  <c r="I74" i="15"/>
  <c r="O107" i="15"/>
  <c r="W107" i="15" s="1"/>
  <c r="V107" i="15" s="1"/>
  <c r="U107" i="15" s="1"/>
  <c r="J93" i="15"/>
  <c r="I41" i="15"/>
  <c r="O54" i="15"/>
  <c r="W54" i="15" s="1"/>
  <c r="V54" i="15" s="1"/>
  <c r="U54" i="15" s="1"/>
  <c r="I104" i="15"/>
  <c r="I84" i="15"/>
  <c r="I77" i="15"/>
  <c r="J96" i="15"/>
  <c r="J77" i="15"/>
  <c r="J80" i="15"/>
  <c r="I63" i="15"/>
  <c r="J82" i="15"/>
  <c r="K274" i="6"/>
  <c r="O57" i="15"/>
  <c r="W57" i="15" s="1"/>
  <c r="V57" i="15" s="1"/>
  <c r="U57" i="15" s="1"/>
  <c r="O79" i="15"/>
  <c r="W79" i="15" s="1"/>
  <c r="V79" i="15" s="1"/>
  <c r="U79" i="15" s="1"/>
  <c r="P64" i="15"/>
  <c r="O108" i="15"/>
  <c r="W108" i="15" s="1"/>
  <c r="V108" i="15" s="1"/>
  <c r="U108" i="15" s="1"/>
  <c r="O53" i="15"/>
  <c r="W53" i="15" s="1"/>
  <c r="V53" i="15" s="1"/>
  <c r="U53" i="15" s="1"/>
  <c r="O83" i="15"/>
  <c r="W83" i="15" s="1"/>
  <c r="V83" i="15" s="1"/>
  <c r="U83" i="15" s="1"/>
  <c r="K269" i="6"/>
  <c r="P53" i="15"/>
  <c r="O55" i="15"/>
  <c r="W55" i="15" s="1"/>
  <c r="V55" i="15" s="1"/>
  <c r="U55" i="15" s="1"/>
  <c r="O42" i="15"/>
  <c r="W42" i="15" s="1"/>
  <c r="V42" i="15" s="1"/>
  <c r="U42" i="15" s="1"/>
  <c r="O102" i="15"/>
  <c r="W102" i="15" s="1"/>
  <c r="V102" i="15" s="1"/>
  <c r="U102" i="15" s="1"/>
  <c r="I75" i="15"/>
  <c r="I102" i="15"/>
  <c r="I90" i="15"/>
  <c r="P101" i="15"/>
  <c r="P94" i="15"/>
  <c r="I70" i="15"/>
  <c r="I67" i="15"/>
  <c r="I83" i="15"/>
  <c r="I38" i="15"/>
  <c r="I109" i="15"/>
  <c r="O71" i="15"/>
  <c r="W71" i="15" s="1"/>
  <c r="V71" i="15" s="1"/>
  <c r="U71" i="15" s="1"/>
  <c r="P43" i="15"/>
  <c r="P55" i="15"/>
  <c r="K87" i="15"/>
  <c r="I87" i="15" s="1"/>
  <c r="AF809" i="6"/>
  <c r="J101" i="15"/>
  <c r="I78" i="15"/>
  <c r="K59" i="15"/>
  <c r="I59" i="15" s="1"/>
  <c r="AF729" i="6"/>
  <c r="O94" i="15"/>
  <c r="W94" i="15" s="1"/>
  <c r="V94" i="15" s="1"/>
  <c r="U94" i="15" s="1"/>
  <c r="M59" i="15"/>
  <c r="J59" i="15" s="1"/>
  <c r="AF731" i="6"/>
  <c r="I735" i="6"/>
  <c r="S60" i="15" s="1"/>
  <c r="P60" i="15" s="1"/>
  <c r="M60" i="15"/>
  <c r="J60" i="15" s="1"/>
  <c r="AF735" i="6"/>
  <c r="I61" i="15"/>
  <c r="K95" i="15"/>
  <c r="I95" i="15" s="1"/>
  <c r="AF841" i="6"/>
  <c r="O82" i="15"/>
  <c r="W82" i="15" s="1"/>
  <c r="V82" i="15" s="1"/>
  <c r="U82" i="15" s="1"/>
  <c r="O96" i="15"/>
  <c r="W96" i="15" s="1"/>
  <c r="V96" i="15" s="1"/>
  <c r="U96" i="15" s="1"/>
  <c r="Z44" i="15"/>
  <c r="W44" i="15" s="1"/>
  <c r="V44" i="15" s="1"/>
  <c r="U44" i="15" s="1"/>
  <c r="K44" i="15"/>
  <c r="I44" i="15" s="1"/>
  <c r="AF316" i="6"/>
  <c r="O74" i="15"/>
  <c r="W74" i="15" s="1"/>
  <c r="V74" i="15" s="1"/>
  <c r="U74" i="15" s="1"/>
  <c r="P88" i="15"/>
  <c r="P40" i="15"/>
  <c r="I827" i="6"/>
  <c r="S91" i="15" s="1"/>
  <c r="P91" i="15" s="1"/>
  <c r="M91" i="15"/>
  <c r="J91" i="15" s="1"/>
  <c r="AF827" i="6"/>
  <c r="K280" i="6"/>
  <c r="K50" i="15"/>
  <c r="AF581" i="6"/>
  <c r="M90" i="15"/>
  <c r="J90" i="15" s="1"/>
  <c r="AF823" i="6"/>
  <c r="I79" i="15"/>
  <c r="I99" i="15"/>
  <c r="O41" i="15"/>
  <c r="W41" i="15" s="1"/>
  <c r="V41" i="15" s="1"/>
  <c r="U41" i="15" s="1"/>
  <c r="O99" i="15"/>
  <c r="W99" i="15" s="1"/>
  <c r="V99" i="15" s="1"/>
  <c r="U99" i="15" s="1"/>
  <c r="O98" i="15"/>
  <c r="W98" i="15" s="1"/>
  <c r="V98" i="15" s="1"/>
  <c r="U98" i="15" s="1"/>
  <c r="M86" i="15"/>
  <c r="J86" i="15" s="1"/>
  <c r="AF807" i="6"/>
  <c r="P84" i="15"/>
  <c r="M50" i="15"/>
  <c r="AF583" i="6"/>
  <c r="M72" i="15"/>
  <c r="J72" i="15" s="1"/>
  <c r="AF765" i="6"/>
  <c r="J55" i="15"/>
  <c r="I97" i="15"/>
  <c r="I39" i="15"/>
  <c r="M95" i="15"/>
  <c r="J95" i="15" s="1"/>
  <c r="AF843" i="6"/>
  <c r="O110" i="15"/>
  <c r="W110" i="15" s="1"/>
  <c r="V110" i="15" s="1"/>
  <c r="U110" i="15" s="1"/>
  <c r="O92" i="15"/>
  <c r="W92" i="15" s="1"/>
  <c r="V92" i="15" s="1"/>
  <c r="U92" i="15" s="1"/>
  <c r="P82" i="15"/>
  <c r="I823" i="6"/>
  <c r="S90" i="15" s="1"/>
  <c r="P90" i="15" s="1"/>
  <c r="O65" i="15"/>
  <c r="W65" i="15" s="1"/>
  <c r="V65" i="15" s="1"/>
  <c r="U65" i="15" s="1"/>
  <c r="K709" i="6"/>
  <c r="DJ709" i="6" s="1"/>
  <c r="AF1900" i="6"/>
  <c r="J54" i="15"/>
  <c r="I100" i="15"/>
  <c r="O104" i="15"/>
  <c r="W104" i="15" s="1"/>
  <c r="V104" i="15" s="1"/>
  <c r="U104" i="15" s="1"/>
  <c r="O81" i="15"/>
  <c r="W81" i="15" s="1"/>
  <c r="V81" i="15" s="1"/>
  <c r="U81" i="15" s="1"/>
  <c r="O64" i="15"/>
  <c r="W64" i="15" s="1"/>
  <c r="V64" i="15" s="1"/>
  <c r="U64" i="15" s="1"/>
  <c r="I765" i="6"/>
  <c r="S72" i="15" s="1"/>
  <c r="P72" i="15" s="1"/>
  <c r="O85" i="15"/>
  <c r="W85" i="15" s="1"/>
  <c r="V85" i="15" s="1"/>
  <c r="U85" i="15" s="1"/>
  <c r="K66" i="15"/>
  <c r="I66" i="15" s="1"/>
  <c r="AF749" i="6"/>
  <c r="I64" i="15"/>
  <c r="J88" i="15"/>
  <c r="I37" i="15"/>
  <c r="K737" i="6"/>
  <c r="DJ737" i="6" s="1"/>
  <c r="AF1928" i="6"/>
  <c r="P39" i="15"/>
  <c r="O56" i="15"/>
  <c r="W56" i="15" s="1"/>
  <c r="V56" i="15" s="1"/>
  <c r="U56" i="15" s="1"/>
  <c r="I94" i="15"/>
  <c r="M87" i="15"/>
  <c r="J87" i="15" s="1"/>
  <c r="AF811" i="6"/>
  <c r="I42" i="15"/>
  <c r="J40" i="15"/>
  <c r="K60" i="15"/>
  <c r="I60" i="15" s="1"/>
  <c r="AF733" i="6"/>
  <c r="J39" i="15"/>
  <c r="O63" i="15"/>
  <c r="W63" i="15" s="1"/>
  <c r="V63" i="15" s="1"/>
  <c r="U63" i="15" s="1"/>
  <c r="O103" i="15"/>
  <c r="W103" i="15" s="1"/>
  <c r="V103" i="15" s="1"/>
  <c r="U103" i="15" s="1"/>
  <c r="I761" i="6"/>
  <c r="S71" i="15" s="1"/>
  <c r="P71" i="15" s="1"/>
  <c r="M71" i="15"/>
  <c r="J71" i="15" s="1"/>
  <c r="AF761" i="6"/>
  <c r="I73" i="15"/>
  <c r="M75" i="15"/>
  <c r="J75" i="15" s="1"/>
  <c r="AF773" i="6"/>
  <c r="I56" i="15"/>
  <c r="M49" i="15"/>
  <c r="AF579" i="6"/>
  <c r="I825" i="6"/>
  <c r="Q91" i="15" s="1"/>
  <c r="O91" i="15" s="1"/>
  <c r="W91" i="15" s="1"/>
  <c r="V91" i="15" s="1"/>
  <c r="U91" i="15" s="1"/>
  <c r="K91" i="15"/>
  <c r="I91" i="15" s="1"/>
  <c r="AF825" i="6"/>
  <c r="O36" i="15"/>
  <c r="W36" i="15" s="1"/>
  <c r="V36" i="15" s="1"/>
  <c r="U36" i="15" s="1"/>
  <c r="P87" i="15"/>
  <c r="I317" i="6"/>
  <c r="S44" i="15" s="1"/>
  <c r="P44" i="15" s="1"/>
  <c r="M44" i="15"/>
  <c r="J44" i="15" s="1"/>
  <c r="AF317" i="6"/>
  <c r="M58" i="15"/>
  <c r="J58" i="15" s="1"/>
  <c r="AF727" i="6"/>
  <c r="O86" i="15"/>
  <c r="W86" i="15" s="1"/>
  <c r="V86" i="15" s="1"/>
  <c r="U86" i="15" s="1"/>
  <c r="O105" i="15"/>
  <c r="W105" i="15" s="1"/>
  <c r="V105" i="15" s="1"/>
  <c r="U105" i="15" s="1"/>
  <c r="O77" i="15"/>
  <c r="W77" i="15" s="1"/>
  <c r="V77" i="15" s="1"/>
  <c r="U77" i="15" s="1"/>
  <c r="I312" i="6"/>
  <c r="Q43" i="15" s="1"/>
  <c r="O43" i="15" s="1"/>
  <c r="W43" i="15" s="1"/>
  <c r="V43" i="15" s="1"/>
  <c r="U43" i="15" s="1"/>
  <c r="K43" i="15"/>
  <c r="I43" i="15" s="1"/>
  <c r="AF312" i="6"/>
  <c r="I58" i="15"/>
  <c r="K76" i="15"/>
  <c r="I76" i="15" s="1"/>
  <c r="AF775" i="6"/>
  <c r="I108" i="15"/>
  <c r="I101" i="15"/>
  <c r="M94" i="15"/>
  <c r="J94" i="15" s="1"/>
  <c r="AF839" i="6"/>
  <c r="K40" i="15"/>
  <c r="I40" i="15" s="1"/>
  <c r="AF304" i="6"/>
  <c r="P54" i="15"/>
  <c r="I93" i="15"/>
  <c r="I110" i="15"/>
  <c r="P77" i="15"/>
  <c r="O66" i="15"/>
  <c r="W66" i="15" s="1"/>
  <c r="V66" i="15" s="1"/>
  <c r="U66" i="15" s="1"/>
  <c r="O73" i="15"/>
  <c r="W73" i="15" s="1"/>
  <c r="V73" i="15" s="1"/>
  <c r="U73" i="15" s="1"/>
  <c r="O80" i="15"/>
  <c r="W80" i="15" s="1"/>
  <c r="V80" i="15" s="1"/>
  <c r="U80" i="15" s="1"/>
  <c r="I55" i="15"/>
  <c r="J100" i="15"/>
  <c r="K72" i="15"/>
  <c r="I72" i="15" s="1"/>
  <c r="AF763" i="6"/>
  <c r="I103" i="15"/>
  <c r="I80" i="15"/>
  <c r="O38" i="15"/>
  <c r="W38" i="15" s="1"/>
  <c r="V38" i="15" s="1"/>
  <c r="U38" i="15" s="1"/>
  <c r="O106" i="15"/>
  <c r="W106" i="15" s="1"/>
  <c r="V106" i="15" s="1"/>
  <c r="U106" i="15" s="1"/>
  <c r="O69" i="15"/>
  <c r="W69" i="15" s="1"/>
  <c r="V69" i="15" s="1"/>
  <c r="U69" i="15" s="1"/>
  <c r="O70" i="15"/>
  <c r="W70" i="15" s="1"/>
  <c r="V70" i="15" s="1"/>
  <c r="U70" i="15" s="1"/>
  <c r="I775" i="6"/>
  <c r="Q76" i="15" s="1"/>
  <c r="O76" i="15" s="1"/>
  <c r="W76" i="15" s="1"/>
  <c r="V76" i="15" s="1"/>
  <c r="U76" i="15" s="1"/>
  <c r="P93" i="15"/>
  <c r="I86" i="15"/>
  <c r="I69" i="15"/>
  <c r="O109" i="15"/>
  <c r="W109" i="15" s="1"/>
  <c r="V109" i="15" s="1"/>
  <c r="U109" i="15" s="1"/>
  <c r="M76" i="15"/>
  <c r="J76" i="15" s="1"/>
  <c r="AF777" i="6"/>
  <c r="O37" i="15"/>
  <c r="W37" i="15" s="1"/>
  <c r="V37" i="15" s="1"/>
  <c r="U37" i="15" s="1"/>
  <c r="O88" i="15"/>
  <c r="W88" i="15" s="1"/>
  <c r="V88" i="15" s="1"/>
  <c r="U88" i="15" s="1"/>
  <c r="O93" i="15"/>
  <c r="W93" i="15" s="1"/>
  <c r="V93" i="15" s="1"/>
  <c r="U93" i="15" s="1"/>
  <c r="O101" i="15"/>
  <c r="W101" i="15" s="1"/>
  <c r="V101" i="15" s="1"/>
  <c r="U101" i="15" s="1"/>
  <c r="I763" i="6"/>
  <c r="Q72" i="15" s="1"/>
  <c r="O72" i="15" s="1"/>
  <c r="W72" i="15" s="1"/>
  <c r="V72" i="15" s="1"/>
  <c r="U72" i="15" s="1"/>
  <c r="AF273" i="6"/>
  <c r="I88" i="15"/>
  <c r="I96" i="15"/>
  <c r="I71" i="15"/>
  <c r="P80" i="15"/>
  <c r="I57" i="15"/>
  <c r="I107" i="15"/>
  <c r="I62" i="15"/>
  <c r="J98" i="15"/>
  <c r="K11" i="15"/>
  <c r="AF50" i="16"/>
  <c r="K15" i="15"/>
  <c r="AF58" i="16"/>
  <c r="K14" i="15"/>
  <c r="AF56" i="16"/>
  <c r="K16" i="15"/>
  <c r="AF60" i="16"/>
  <c r="K10" i="15"/>
  <c r="AF48" i="16"/>
  <c r="K12" i="15"/>
  <c r="AF52" i="16"/>
  <c r="K13" i="15"/>
  <c r="AF54" i="16"/>
  <c r="K75" i="6"/>
  <c r="DJ75" i="6" s="1"/>
  <c r="AF270" i="6"/>
  <c r="K80" i="6"/>
  <c r="DJ80" i="6" s="1"/>
  <c r="AF275" i="6"/>
  <c r="K72" i="6"/>
  <c r="DJ72" i="6" s="1"/>
  <c r="AF267" i="6"/>
  <c r="AF279" i="6"/>
  <c r="AF276" i="6"/>
  <c r="AF265" i="6"/>
  <c r="AF268" i="6"/>
  <c r="AF285" i="6"/>
  <c r="K1912" i="6"/>
  <c r="AF1912" i="6" s="1"/>
  <c r="K649" i="6"/>
  <c r="L587" i="6" s="1"/>
  <c r="AJ52" i="15" s="1"/>
  <c r="F587" i="6"/>
  <c r="K650" i="6"/>
  <c r="F589" i="6"/>
  <c r="I731" i="6"/>
  <c r="S59" i="15" s="1"/>
  <c r="P59" i="15" s="1"/>
  <c r="I809" i="6"/>
  <c r="Q87" i="15" s="1"/>
  <c r="O87" i="15" s="1"/>
  <c r="W87" i="15" s="1"/>
  <c r="V87" i="15" s="1"/>
  <c r="U87" i="15" s="1"/>
  <c r="I729" i="6"/>
  <c r="Q59" i="15" s="1"/>
  <c r="O59" i="15" s="1"/>
  <c r="W59" i="15" s="1"/>
  <c r="V59" i="15" s="1"/>
  <c r="U59" i="15" s="1"/>
  <c r="I841" i="6"/>
  <c r="Q95" i="15" s="1"/>
  <c r="O95" i="15" s="1"/>
  <c r="W95" i="15" s="1"/>
  <c r="V95" i="15" s="1"/>
  <c r="U95" i="15" s="1"/>
  <c r="I727" i="6"/>
  <c r="S58" i="15" s="1"/>
  <c r="P58" i="15" s="1"/>
  <c r="I777" i="6"/>
  <c r="S76" i="15" s="1"/>
  <c r="P76" i="15" s="1"/>
  <c r="I807" i="6"/>
  <c r="S86" i="15" s="1"/>
  <c r="P86" i="15" s="1"/>
  <c r="I733" i="6"/>
  <c r="Q60" i="15" s="1"/>
  <c r="O60" i="15" s="1"/>
  <c r="W60" i="15" s="1"/>
  <c r="V60" i="15" s="1"/>
  <c r="U60" i="15" s="1"/>
  <c r="I843" i="6"/>
  <c r="S95" i="15" s="1"/>
  <c r="P95" i="15" s="1"/>
  <c r="K272" i="6"/>
  <c r="L77" i="6"/>
  <c r="DG22" i="2" l="1"/>
  <c r="AA251" i="15" s="1"/>
  <c r="AE251" i="15"/>
  <c r="AC251" i="15" s="1"/>
  <c r="DG24" i="2"/>
  <c r="AA253" i="15" s="1"/>
  <c r="AE253" i="15"/>
  <c r="AC253" i="15" s="1"/>
  <c r="DG20" i="2"/>
  <c r="AA249" i="15" s="1"/>
  <c r="AE249" i="15"/>
  <c r="AC249" i="15" s="1"/>
  <c r="AF587" i="6"/>
  <c r="K52" i="15"/>
  <c r="DI587" i="6"/>
  <c r="AE52" i="15" s="1"/>
  <c r="AF589" i="6"/>
  <c r="DI589" i="6"/>
  <c r="AB61" i="15"/>
  <c r="AB53" i="15"/>
  <c r="AB21" i="15"/>
  <c r="AB26" i="15"/>
  <c r="AB23" i="15"/>
  <c r="K741" i="6"/>
  <c r="DJ741" i="6" s="1"/>
  <c r="K721" i="6"/>
  <c r="DJ721" i="6" s="1"/>
  <c r="I589" i="6"/>
  <c r="I587" i="6"/>
  <c r="Q52" i="15" s="1"/>
  <c r="AB56" i="15" l="1"/>
  <c r="AB63" i="15"/>
  <c r="K781" i="7" l="1"/>
  <c r="DJ781" i="7" s="1"/>
  <c r="K779" i="7"/>
  <c r="DJ779" i="7" s="1"/>
  <c r="K777" i="7"/>
  <c r="DJ777" i="7" s="1"/>
  <c r="K775" i="7"/>
  <c r="DJ775" i="7" s="1"/>
  <c r="K773" i="7"/>
  <c r="DJ773" i="7" s="1"/>
  <c r="K771" i="7"/>
  <c r="DJ771" i="7" s="1"/>
  <c r="F968" i="7"/>
  <c r="F967" i="7"/>
  <c r="AB198" i="15" l="1"/>
  <c r="AB200" i="15"/>
  <c r="AB201" i="15"/>
  <c r="AB202" i="15"/>
  <c r="K221" i="15"/>
  <c r="I221" i="15" s="1"/>
  <c r="AF968" i="7"/>
  <c r="AB203" i="15"/>
  <c r="K220" i="15"/>
  <c r="I220" i="15" s="1"/>
  <c r="AF967" i="7"/>
  <c r="AB199" i="15"/>
  <c r="F954" i="7" l="1"/>
  <c r="AF954" i="7" s="1"/>
  <c r="F955" i="7"/>
  <c r="AF955" i="7" s="1"/>
  <c r="F956" i="7"/>
  <c r="AF956" i="7" s="1"/>
  <c r="F953" i="7"/>
  <c r="AF953" i="7" s="1"/>
  <c r="F950" i="7"/>
  <c r="AF950" i="7" s="1"/>
  <c r="F297" i="7" l="1"/>
  <c r="F293" i="7"/>
  <c r="F320" i="7"/>
  <c r="F319" i="7"/>
  <c r="F318" i="7"/>
  <c r="F317" i="7"/>
  <c r="F316" i="7"/>
  <c r="F315" i="7"/>
  <c r="F314" i="7"/>
  <c r="F313" i="7"/>
  <c r="F312" i="7"/>
  <c r="F311" i="7"/>
  <c r="F310" i="7"/>
  <c r="F309" i="7"/>
  <c r="F308" i="7"/>
  <c r="F307" i="7"/>
  <c r="F306" i="7"/>
  <c r="F305" i="7"/>
  <c r="F304" i="7"/>
  <c r="F303" i="7"/>
  <c r="F302" i="7"/>
  <c r="F301" i="7"/>
  <c r="F300" i="7"/>
  <c r="F299" i="7"/>
  <c r="I108" i="7"/>
  <c r="F296" i="7"/>
  <c r="F295" i="7"/>
  <c r="F294" i="7"/>
  <c r="F292" i="7"/>
  <c r="I101" i="7"/>
  <c r="J105" i="7"/>
  <c r="J130" i="7"/>
  <c r="J129" i="7"/>
  <c r="J128" i="7"/>
  <c r="J127" i="7"/>
  <c r="J126" i="7"/>
  <c r="J125" i="7"/>
  <c r="J124" i="7"/>
  <c r="J123" i="7"/>
  <c r="J122" i="7"/>
  <c r="J121" i="7"/>
  <c r="J120" i="7"/>
  <c r="J119" i="7"/>
  <c r="J118" i="7"/>
  <c r="J117" i="7"/>
  <c r="J116" i="7"/>
  <c r="J115" i="7"/>
  <c r="J114" i="7"/>
  <c r="J113" i="7"/>
  <c r="J112" i="7"/>
  <c r="J111" i="7"/>
  <c r="J110" i="7"/>
  <c r="J109" i="7"/>
  <c r="J108" i="7"/>
  <c r="J107" i="7"/>
  <c r="J106" i="7"/>
  <c r="J104" i="7"/>
  <c r="J103" i="7"/>
  <c r="J102" i="7"/>
  <c r="J101" i="7"/>
  <c r="I420" i="7"/>
  <c r="I422" i="7"/>
  <c r="I124" i="7" l="1"/>
  <c r="AF314" i="7"/>
  <c r="I105" i="7"/>
  <c r="AF295" i="7"/>
  <c r="I127" i="7"/>
  <c r="AF317" i="7"/>
  <c r="I128" i="7"/>
  <c r="AF318" i="7"/>
  <c r="I130" i="7"/>
  <c r="AF320" i="7"/>
  <c r="I107" i="7"/>
  <c r="AF297" i="7"/>
  <c r="I113" i="7"/>
  <c r="AF303" i="7"/>
  <c r="I114" i="7"/>
  <c r="AF304" i="7"/>
  <c r="I118" i="7"/>
  <c r="AF308" i="7"/>
  <c r="I119" i="7"/>
  <c r="AF309" i="7"/>
  <c r="I125" i="7"/>
  <c r="AF315" i="7"/>
  <c r="I126" i="7"/>
  <c r="AF316" i="7"/>
  <c r="I109" i="7"/>
  <c r="AF299" i="7"/>
  <c r="I110" i="7"/>
  <c r="AF300" i="7"/>
  <c r="I103" i="7"/>
  <c r="AF293" i="7"/>
  <c r="I115" i="7"/>
  <c r="AF305" i="7"/>
  <c r="I116" i="7"/>
  <c r="AF306" i="7"/>
  <c r="I117" i="7"/>
  <c r="AF307" i="7"/>
  <c r="I120" i="7"/>
  <c r="AF310" i="7"/>
  <c r="I122" i="7"/>
  <c r="AF312" i="7"/>
  <c r="I123" i="7"/>
  <c r="AF313" i="7"/>
  <c r="I102" i="7"/>
  <c r="AF292" i="7"/>
  <c r="I104" i="7"/>
  <c r="AF294" i="7"/>
  <c r="I106" i="7"/>
  <c r="AF296" i="7"/>
  <c r="I129" i="7"/>
  <c r="AF319" i="7"/>
  <c r="I111" i="7"/>
  <c r="AF301" i="7"/>
  <c r="I112" i="7"/>
  <c r="AF302" i="7"/>
  <c r="I121" i="7"/>
  <c r="AF311" i="7"/>
  <c r="K992" i="7"/>
  <c r="DJ992" i="7" s="1"/>
  <c r="K993" i="7"/>
  <c r="DJ993" i="7" s="1"/>
  <c r="K994" i="7"/>
  <c r="DJ994" i="7" s="1"/>
  <c r="K995" i="7"/>
  <c r="DJ995" i="7" s="1"/>
  <c r="J992" i="7"/>
  <c r="J993" i="7"/>
  <c r="J994" i="7"/>
  <c r="J995" i="7"/>
  <c r="D1013" i="7"/>
  <c r="D1012" i="7"/>
  <c r="V1012" i="7" s="1"/>
  <c r="V1011" i="7"/>
  <c r="AG1004" i="7"/>
  <c r="AE1004" i="7"/>
  <c r="AD1004" i="7"/>
  <c r="AC1004" i="7"/>
  <c r="AB1004" i="7"/>
  <c r="AA1004" i="7"/>
  <c r="Z1004" i="7"/>
  <c r="Y1004" i="7"/>
  <c r="X1004" i="7"/>
  <c r="W1004" i="7"/>
  <c r="H995" i="7"/>
  <c r="B995" i="7"/>
  <c r="H994" i="7"/>
  <c r="B994" i="7"/>
  <c r="H993" i="7"/>
  <c r="B993" i="7"/>
  <c r="H992" i="7"/>
  <c r="B992" i="7"/>
  <c r="V989" i="7"/>
  <c r="G598" i="7"/>
  <c r="AF598" i="7" s="1"/>
  <c r="I63" i="6"/>
  <c r="AF63" i="6" s="1"/>
  <c r="I61" i="6"/>
  <c r="AF61" i="6" s="1"/>
  <c r="I59" i="6"/>
  <c r="AF59" i="6" s="1"/>
  <c r="I57" i="6"/>
  <c r="AF57" i="6" s="1"/>
  <c r="AF6" i="11"/>
  <c r="AF6" i="7"/>
  <c r="AF1004" i="7" s="1"/>
  <c r="AF102" i="6"/>
  <c r="AF8" i="2"/>
  <c r="AF6" i="16"/>
  <c r="AF6" i="5"/>
  <c r="G217" i="15"/>
  <c r="G216" i="15"/>
  <c r="B8" i="11"/>
  <c r="B9" i="11"/>
  <c r="B10" i="11"/>
  <c r="B7" i="11"/>
  <c r="B38" i="22"/>
  <c r="B967" i="7"/>
  <c r="B968" i="7"/>
  <c r="B932" i="7"/>
  <c r="B933" i="7"/>
  <c r="B934" i="7"/>
  <c r="B931" i="7"/>
  <c r="B914" i="7"/>
  <c r="B915" i="7"/>
  <c r="B838" i="7"/>
  <c r="B839" i="7"/>
  <c r="B840" i="7"/>
  <c r="B841" i="7"/>
  <c r="B842" i="7"/>
  <c r="B843" i="7"/>
  <c r="B844" i="7"/>
  <c r="B845" i="7"/>
  <c r="B846" i="7"/>
  <c r="B847" i="7"/>
  <c r="B848" i="7"/>
  <c r="B837" i="7"/>
  <c r="B772" i="7"/>
  <c r="B773" i="7"/>
  <c r="B774" i="7"/>
  <c r="B775" i="7"/>
  <c r="B776" i="7"/>
  <c r="B777" i="7"/>
  <c r="B778" i="7"/>
  <c r="B779" i="7"/>
  <c r="B780" i="7"/>
  <c r="B781" i="7"/>
  <c r="B782" i="7"/>
  <c r="B771" i="7"/>
  <c r="B704" i="7"/>
  <c r="B743" i="7"/>
  <c r="B744" i="7"/>
  <c r="B703" i="7"/>
  <c r="B702" i="7"/>
  <c r="B701" i="7"/>
  <c r="B667" i="7"/>
  <c r="B666" i="7"/>
  <c r="B630" i="7"/>
  <c r="B631" i="7"/>
  <c r="B605" i="7"/>
  <c r="B606" i="7"/>
  <c r="B555" i="7"/>
  <c r="B556" i="7"/>
  <c r="B557" i="7"/>
  <c r="B558" i="7"/>
  <c r="B521" i="7"/>
  <c r="B522" i="7"/>
  <c r="B523" i="7"/>
  <c r="B524" i="7"/>
  <c r="B525" i="7"/>
  <c r="B520" i="7"/>
  <c r="B486" i="7"/>
  <c r="B487" i="7"/>
  <c r="B485" i="7"/>
  <c r="B458" i="7"/>
  <c r="B421" i="7"/>
  <c r="B422" i="7"/>
  <c r="B423" i="7"/>
  <c r="B424" i="7"/>
  <c r="B425" i="7"/>
  <c r="B420" i="7"/>
  <c r="B102" i="7"/>
  <c r="B103" i="7"/>
  <c r="B104" i="7"/>
  <c r="B105" i="7"/>
  <c r="B106" i="7"/>
  <c r="B107" i="7"/>
  <c r="B108" i="7"/>
  <c r="B109" i="7"/>
  <c r="B110" i="7"/>
  <c r="B111" i="7"/>
  <c r="B112" i="7"/>
  <c r="B113" i="7"/>
  <c r="B114" i="7"/>
  <c r="B115" i="7"/>
  <c r="B116" i="7"/>
  <c r="B117" i="7"/>
  <c r="B118" i="7"/>
  <c r="B119" i="7"/>
  <c r="B120" i="7"/>
  <c r="B121" i="7"/>
  <c r="B122" i="7"/>
  <c r="B123" i="7"/>
  <c r="B124" i="7"/>
  <c r="B125" i="7"/>
  <c r="B126" i="7"/>
  <c r="B127" i="7"/>
  <c r="B128" i="7"/>
  <c r="B129" i="7"/>
  <c r="B130" i="7"/>
  <c r="B101" i="7"/>
  <c r="B34" i="7"/>
  <c r="B35" i="7"/>
  <c r="B36" i="7"/>
  <c r="B37" i="7"/>
  <c r="B38" i="7"/>
  <c r="B39" i="7"/>
  <c r="B40" i="7"/>
  <c r="B41" i="7"/>
  <c r="B33" i="7"/>
  <c r="B7" i="7"/>
  <c r="B8" i="7"/>
  <c r="B9" i="7"/>
  <c r="B2104" i="6"/>
  <c r="B2105" i="6"/>
  <c r="B2106" i="6"/>
  <c r="B2107" i="6"/>
  <c r="B2108" i="6"/>
  <c r="B2109" i="6"/>
  <c r="B2110" i="6"/>
  <c r="B2111" i="6"/>
  <c r="B2112" i="6"/>
  <c r="B2113" i="6"/>
  <c r="B2114" i="6"/>
  <c r="B2115" i="6"/>
  <c r="B2116" i="6"/>
  <c r="B2117" i="6"/>
  <c r="B2118" i="6"/>
  <c r="B2119" i="6"/>
  <c r="B2120" i="6"/>
  <c r="B2121" i="6"/>
  <c r="B2122" i="6"/>
  <c r="B2123" i="6"/>
  <c r="B2124" i="6"/>
  <c r="B2125" i="6"/>
  <c r="B2126" i="6"/>
  <c r="B2127" i="6"/>
  <c r="B2128" i="6"/>
  <c r="B2129" i="6"/>
  <c r="B2130" i="6"/>
  <c r="B2131" i="6"/>
  <c r="B2132" i="6"/>
  <c r="B2133" i="6"/>
  <c r="B2134" i="6"/>
  <c r="B2135" i="6"/>
  <c r="B2136" i="6"/>
  <c r="B2137" i="6"/>
  <c r="B2138" i="6"/>
  <c r="B2139" i="6"/>
  <c r="B2140" i="6"/>
  <c r="B2141" i="6"/>
  <c r="B2142" i="6"/>
  <c r="B2143" i="6"/>
  <c r="B2144" i="6"/>
  <c r="B2145" i="6"/>
  <c r="B2146" i="6"/>
  <c r="B2147" i="6"/>
  <c r="B2148" i="6"/>
  <c r="B2149" i="6"/>
  <c r="B2150" i="6"/>
  <c r="B2103" i="6"/>
  <c r="B710" i="6"/>
  <c r="B711" i="6"/>
  <c r="B712" i="6"/>
  <c r="B713" i="6"/>
  <c r="B714" i="6"/>
  <c r="B715" i="6"/>
  <c r="B716" i="6"/>
  <c r="B717" i="6"/>
  <c r="B718" i="6"/>
  <c r="B719" i="6"/>
  <c r="B720" i="6"/>
  <c r="B721" i="6"/>
  <c r="B722" i="6"/>
  <c r="B723" i="6"/>
  <c r="B724" i="6"/>
  <c r="B725" i="6"/>
  <c r="B726" i="6"/>
  <c r="B727" i="6"/>
  <c r="B728" i="6"/>
  <c r="B729" i="6"/>
  <c r="B730" i="6"/>
  <c r="B731" i="6"/>
  <c r="B732" i="6"/>
  <c r="B733" i="6"/>
  <c r="B734" i="6"/>
  <c r="B735" i="6"/>
  <c r="B736" i="6"/>
  <c r="B737" i="6"/>
  <c r="B738" i="6"/>
  <c r="B739" i="6"/>
  <c r="B740" i="6"/>
  <c r="B741" i="6"/>
  <c r="B742" i="6"/>
  <c r="B743" i="6"/>
  <c r="B744" i="6"/>
  <c r="B745" i="6"/>
  <c r="B746" i="6"/>
  <c r="B747" i="6"/>
  <c r="B748" i="6"/>
  <c r="B749" i="6"/>
  <c r="B750" i="6"/>
  <c r="B751" i="6"/>
  <c r="B752" i="6"/>
  <c r="B753" i="6"/>
  <c r="B754" i="6"/>
  <c r="B755" i="6"/>
  <c r="B756" i="6"/>
  <c r="B757" i="6"/>
  <c r="B758" i="6"/>
  <c r="B759" i="6"/>
  <c r="B760" i="6"/>
  <c r="B761" i="6"/>
  <c r="B762" i="6"/>
  <c r="B763" i="6"/>
  <c r="B764" i="6"/>
  <c r="B765" i="6"/>
  <c r="B766" i="6"/>
  <c r="B767" i="6"/>
  <c r="B768" i="6"/>
  <c r="B769" i="6"/>
  <c r="B770" i="6"/>
  <c r="B771" i="6"/>
  <c r="B772" i="6"/>
  <c r="B773" i="6"/>
  <c r="B774" i="6"/>
  <c r="B775" i="6"/>
  <c r="B776" i="6"/>
  <c r="B777" i="6"/>
  <c r="B778" i="6"/>
  <c r="B779" i="6"/>
  <c r="B780" i="6"/>
  <c r="B781" i="6"/>
  <c r="B782" i="6"/>
  <c r="B783" i="6"/>
  <c r="B784" i="6"/>
  <c r="B785" i="6"/>
  <c r="B786" i="6"/>
  <c r="B787" i="6"/>
  <c r="B788" i="6"/>
  <c r="B789" i="6"/>
  <c r="B790" i="6"/>
  <c r="B791" i="6"/>
  <c r="B792" i="6"/>
  <c r="B793" i="6"/>
  <c r="B794" i="6"/>
  <c r="B795" i="6"/>
  <c r="B796" i="6"/>
  <c r="B797" i="6"/>
  <c r="B798" i="6"/>
  <c r="B799" i="6"/>
  <c r="B800" i="6"/>
  <c r="B801" i="6"/>
  <c r="B802" i="6"/>
  <c r="B803" i="6"/>
  <c r="B804" i="6"/>
  <c r="B805" i="6"/>
  <c r="B806" i="6"/>
  <c r="B807" i="6"/>
  <c r="B808" i="6"/>
  <c r="B809" i="6"/>
  <c r="B810" i="6"/>
  <c r="B811" i="6"/>
  <c r="B812" i="6"/>
  <c r="B813" i="6"/>
  <c r="B814" i="6"/>
  <c r="B815" i="6"/>
  <c r="B816" i="6"/>
  <c r="B817" i="6"/>
  <c r="B818" i="6"/>
  <c r="B819" i="6"/>
  <c r="B820" i="6"/>
  <c r="B821" i="6"/>
  <c r="B822" i="6"/>
  <c r="B823" i="6"/>
  <c r="B824" i="6"/>
  <c r="B825" i="6"/>
  <c r="B826" i="6"/>
  <c r="B827" i="6"/>
  <c r="B828" i="6"/>
  <c r="B829" i="6"/>
  <c r="B830" i="6"/>
  <c r="B831" i="6"/>
  <c r="B832" i="6"/>
  <c r="B833" i="6"/>
  <c r="B834" i="6"/>
  <c r="B835" i="6"/>
  <c r="B836" i="6"/>
  <c r="B837" i="6"/>
  <c r="B838" i="6"/>
  <c r="B839" i="6"/>
  <c r="B840" i="6"/>
  <c r="B841" i="6"/>
  <c r="B842" i="6"/>
  <c r="B843" i="6"/>
  <c r="B844" i="6"/>
  <c r="B845" i="6"/>
  <c r="B846" i="6"/>
  <c r="B847" i="6"/>
  <c r="B848" i="6"/>
  <c r="B849" i="6"/>
  <c r="B850" i="6"/>
  <c r="B851" i="6"/>
  <c r="B852" i="6"/>
  <c r="B853" i="6"/>
  <c r="B854" i="6"/>
  <c r="B855" i="6"/>
  <c r="B856" i="6"/>
  <c r="B857" i="6"/>
  <c r="B858" i="6"/>
  <c r="B859" i="6"/>
  <c r="B860" i="6"/>
  <c r="B861" i="6"/>
  <c r="B862" i="6"/>
  <c r="B863" i="6"/>
  <c r="B864" i="6"/>
  <c r="B865" i="6"/>
  <c r="B866" i="6"/>
  <c r="B867" i="6"/>
  <c r="B868" i="6"/>
  <c r="B869" i="6"/>
  <c r="B870" i="6"/>
  <c r="B871" i="6"/>
  <c r="B872" i="6"/>
  <c r="B873" i="6"/>
  <c r="B874" i="6"/>
  <c r="B875" i="6"/>
  <c r="B876" i="6"/>
  <c r="B877" i="6"/>
  <c r="B878" i="6"/>
  <c r="B879" i="6"/>
  <c r="B880" i="6"/>
  <c r="B881" i="6"/>
  <c r="B882" i="6"/>
  <c r="B883" i="6"/>
  <c r="B884" i="6"/>
  <c r="B885" i="6"/>
  <c r="B886" i="6"/>
  <c r="B887" i="6"/>
  <c r="B888" i="6"/>
  <c r="B709" i="6"/>
  <c r="B576" i="6"/>
  <c r="B577" i="6"/>
  <c r="B578" i="6"/>
  <c r="B579" i="6"/>
  <c r="B580" i="6"/>
  <c r="B581" i="6"/>
  <c r="B582" i="6"/>
  <c r="B583" i="6"/>
  <c r="B584" i="6"/>
  <c r="B585" i="6"/>
  <c r="B586" i="6"/>
  <c r="B575" i="6"/>
  <c r="B511" i="6"/>
  <c r="B512" i="6"/>
  <c r="B513" i="6"/>
  <c r="B514" i="6"/>
  <c r="B515" i="6"/>
  <c r="B510" i="6"/>
  <c r="B294" i="6"/>
  <c r="B295" i="6"/>
  <c r="B296" i="6"/>
  <c r="B297" i="6"/>
  <c r="B298" i="6"/>
  <c r="B299" i="6"/>
  <c r="B300" i="6"/>
  <c r="B301" i="6"/>
  <c r="B302" i="6"/>
  <c r="B303" i="6"/>
  <c r="B304" i="6"/>
  <c r="B305" i="6"/>
  <c r="B306" i="6"/>
  <c r="B307" i="6"/>
  <c r="B308" i="6"/>
  <c r="B309" i="6"/>
  <c r="B310" i="6"/>
  <c r="B311" i="6"/>
  <c r="B312" i="6"/>
  <c r="B313" i="6"/>
  <c r="B314" i="6"/>
  <c r="B315" i="6"/>
  <c r="B316" i="6"/>
  <c r="B317" i="6"/>
  <c r="B293" i="6"/>
  <c r="B70" i="6"/>
  <c r="B71" i="6"/>
  <c r="B72" i="6"/>
  <c r="B73" i="6"/>
  <c r="B74" i="6"/>
  <c r="B75" i="6"/>
  <c r="B76" i="6"/>
  <c r="B77" i="6"/>
  <c r="B78" i="6"/>
  <c r="B79" i="6"/>
  <c r="B80" i="6"/>
  <c r="B81" i="6"/>
  <c r="B82" i="6"/>
  <c r="B83" i="6"/>
  <c r="B84" i="6"/>
  <c r="B85" i="6"/>
  <c r="B86" i="6"/>
  <c r="B87" i="6"/>
  <c r="B88" i="6"/>
  <c r="B89" i="6"/>
  <c r="B90" i="6"/>
  <c r="B91" i="6"/>
  <c r="B92" i="6"/>
  <c r="B7" i="5"/>
  <c r="B49" i="16"/>
  <c r="B50" i="16"/>
  <c r="B51" i="16"/>
  <c r="B52" i="16"/>
  <c r="B53" i="16"/>
  <c r="B54" i="16"/>
  <c r="B55" i="16"/>
  <c r="B56" i="16"/>
  <c r="B57" i="16"/>
  <c r="B58" i="16"/>
  <c r="B59" i="16"/>
  <c r="B60" i="16"/>
  <c r="B61" i="16"/>
  <c r="B48" i="16"/>
  <c r="B7" i="16"/>
  <c r="B507" i="2"/>
  <c r="B491" i="2"/>
  <c r="B490" i="2"/>
  <c r="B489" i="2"/>
  <c r="B471" i="2"/>
  <c r="B453" i="2"/>
  <c r="B452" i="2"/>
  <c r="B451" i="2"/>
  <c r="B435" i="2"/>
  <c r="B364" i="2"/>
  <c r="B365" i="2"/>
  <c r="B366" i="2"/>
  <c r="B367" i="2"/>
  <c r="B368" i="2"/>
  <c r="B369" i="2"/>
  <c r="B389" i="2"/>
  <c r="B390" i="2"/>
  <c r="B391" i="2"/>
  <c r="B392" i="2"/>
  <c r="B393" i="2"/>
  <c r="B394" i="2"/>
  <c r="B395" i="2"/>
  <c r="B415" i="2"/>
  <c r="B416" i="2"/>
  <c r="B417" i="2"/>
  <c r="B363" i="2"/>
  <c r="B343" i="2"/>
  <c r="B342" i="2"/>
  <c r="B320" i="2"/>
  <c r="B314" i="2"/>
  <c r="B317" i="2"/>
  <c r="B318" i="2"/>
  <c r="B319" i="2"/>
  <c r="B292" i="2"/>
  <c r="B293" i="2"/>
  <c r="B294" i="2"/>
  <c r="B295" i="2"/>
  <c r="B291" i="2"/>
  <c r="B261" i="2"/>
  <c r="B242" i="2"/>
  <c r="B243" i="2"/>
  <c r="B244" i="2"/>
  <c r="B241" i="2"/>
  <c r="B226" i="2"/>
  <c r="B207" i="2"/>
  <c r="B208" i="2"/>
  <c r="B206" i="2"/>
  <c r="B184" i="2"/>
  <c r="B185" i="2"/>
  <c r="B186" i="2"/>
  <c r="B183" i="2"/>
  <c r="B167" i="2"/>
  <c r="B140" i="2"/>
  <c r="B141" i="2"/>
  <c r="B142" i="2"/>
  <c r="B143" i="2"/>
  <c r="B139" i="2"/>
  <c r="B121" i="2"/>
  <c r="B120" i="2"/>
  <c r="B83" i="2"/>
  <c r="B84" i="2"/>
  <c r="B85" i="2"/>
  <c r="B86" i="2"/>
  <c r="B87" i="2"/>
  <c r="B88" i="2"/>
  <c r="B89" i="2"/>
  <c r="B82" i="2"/>
  <c r="B61" i="2"/>
  <c r="B60" i="2"/>
  <c r="B10" i="2"/>
  <c r="B11" i="2"/>
  <c r="B12" i="2"/>
  <c r="B13" i="2"/>
  <c r="B14" i="2"/>
  <c r="B15" i="2"/>
  <c r="B16" i="2"/>
  <c r="B17" i="2"/>
  <c r="B19" i="2"/>
  <c r="B21" i="2"/>
  <c r="B23" i="2"/>
  <c r="B9" i="2"/>
  <c r="B4" i="23"/>
  <c r="DG7" i="11"/>
  <c r="AA232" i="15" s="1"/>
  <c r="DH995" i="7" l="1"/>
  <c r="X225" i="15"/>
  <c r="Z225" i="15" s="1"/>
  <c r="DH994" i="7"/>
  <c r="X224" i="15"/>
  <c r="Z224" i="15" s="1"/>
  <c r="DH993" i="7"/>
  <c r="X223" i="15"/>
  <c r="Z223" i="15" s="1"/>
  <c r="DH992" i="7"/>
  <c r="X222" i="15"/>
  <c r="Z222" i="15" s="1"/>
  <c r="AB225" i="15"/>
  <c r="AB224" i="15"/>
  <c r="AB223" i="15"/>
  <c r="AB222" i="15"/>
  <c r="G577" i="7"/>
  <c r="G578" i="7" s="1"/>
  <c r="G579" i="7" s="1"/>
  <c r="AF576" i="7"/>
  <c r="BE154" i="2"/>
  <c r="AS404" i="2"/>
  <c r="BQ330" i="2"/>
  <c r="AF217" i="2"/>
  <c r="CD236" i="2"/>
  <c r="AF330" i="2"/>
  <c r="AF236" i="2"/>
  <c r="DN330" i="2"/>
  <c r="AS217" i="2"/>
  <c r="BQ154" i="2"/>
  <c r="AS236" i="2"/>
  <c r="BE330" i="2"/>
  <c r="BQ236" i="2"/>
  <c r="BE404" i="2"/>
  <c r="CD330" i="2"/>
  <c r="AS330" i="2"/>
  <c r="AF154" i="2"/>
  <c r="DB330" i="2"/>
  <c r="CP330" i="2"/>
  <c r="AF253" i="2"/>
  <c r="BE217" i="2"/>
  <c r="BE236" i="2"/>
  <c r="AS253" i="2"/>
  <c r="AS154" i="2"/>
  <c r="AF404" i="2"/>
  <c r="AF196" i="2"/>
  <c r="BE196" i="2"/>
  <c r="AF102" i="2"/>
  <c r="AS196" i="2"/>
  <c r="I217" i="15"/>
  <c r="AF915" i="7"/>
  <c r="AF138" i="16"/>
  <c r="AF131" i="16"/>
  <c r="AF27" i="11"/>
  <c r="AF414" i="2"/>
  <c r="BE362" i="2"/>
  <c r="AF312" i="2"/>
  <c r="BQ225" i="2"/>
  <c r="BE205" i="2"/>
  <c r="AS182" i="2"/>
  <c r="CD225" i="2"/>
  <c r="AS414" i="2"/>
  <c r="AF341" i="2"/>
  <c r="BE260" i="2"/>
  <c r="AF225" i="2"/>
  <c r="AF486" i="2"/>
  <c r="AF388" i="2"/>
  <c r="CD312" i="2"/>
  <c r="AS312" i="2"/>
  <c r="AF290" i="2"/>
  <c r="AF240" i="2"/>
  <c r="AS341" i="2"/>
  <c r="AS225" i="2"/>
  <c r="BE182" i="2"/>
  <c r="AS486" i="2"/>
  <c r="AS388" i="2"/>
  <c r="AS240" i="2"/>
  <c r="BQ312" i="2"/>
  <c r="BE414" i="2"/>
  <c r="AF362" i="2"/>
  <c r="AS290" i="2"/>
  <c r="AF205" i="2"/>
  <c r="BE312" i="2"/>
  <c r="BE486" i="2"/>
  <c r="AS362" i="2"/>
  <c r="BE341" i="2"/>
  <c r="AF260" i="2"/>
  <c r="BE225" i="2"/>
  <c r="AS205" i="2"/>
  <c r="BE388" i="2"/>
  <c r="BE240" i="2"/>
  <c r="BE290" i="2"/>
  <c r="AS260" i="2"/>
  <c r="AF182" i="2"/>
  <c r="AF991" i="7"/>
  <c r="AF577" i="7" l="1"/>
  <c r="AF579" i="7" l="1"/>
  <c r="AF578" i="7"/>
  <c r="B21" i="12" l="1"/>
  <c r="BC4" i="15" l="1"/>
  <c r="BD44" i="15" s="1"/>
  <c r="BI44" i="15" s="1"/>
  <c r="BG21" i="15"/>
  <c r="BI21" i="15"/>
  <c r="BG22" i="15"/>
  <c r="BI22" i="15"/>
  <c r="BG23" i="15"/>
  <c r="BI23" i="15"/>
  <c r="BG24" i="15"/>
  <c r="BI24" i="15"/>
  <c r="BG25" i="15"/>
  <c r="BI25" i="15"/>
  <c r="BG26" i="15"/>
  <c r="BI26" i="15"/>
  <c r="BG27" i="15"/>
  <c r="BI27" i="15"/>
  <c r="BG28" i="15"/>
  <c r="BI28" i="15"/>
  <c r="BG29" i="15"/>
  <c r="BI29" i="15"/>
  <c r="BG30" i="15"/>
  <c r="BI30" i="15"/>
  <c r="BG31" i="15"/>
  <c r="BI31" i="15"/>
  <c r="BG32" i="15"/>
  <c r="BI32" i="15"/>
  <c r="BG33" i="15"/>
  <c r="BI33" i="15"/>
  <c r="BG34" i="15"/>
  <c r="BI34" i="15"/>
  <c r="BG35" i="15"/>
  <c r="BI35" i="15"/>
  <c r="BG36" i="15"/>
  <c r="BI36" i="15"/>
  <c r="BI20" i="15"/>
  <c r="BG20" i="15"/>
  <c r="BD47" i="15"/>
  <c r="BI47" i="15" s="1"/>
  <c r="BC47" i="15"/>
  <c r="BH47" i="15" s="1"/>
  <c r="BD46" i="15"/>
  <c r="BI46" i="15" s="1"/>
  <c r="BC46" i="15"/>
  <c r="BD45" i="15"/>
  <c r="BI45" i="15" s="1"/>
  <c r="BC45" i="15"/>
  <c r="BB44" i="15" l="1"/>
  <c r="BG44" i="15" s="1"/>
  <c r="BL46" i="15"/>
  <c r="BN47" i="15"/>
  <c r="BL45" i="15"/>
  <c r="BH45" i="15"/>
  <c r="BN45" i="15" s="1"/>
  <c r="BL47" i="15"/>
  <c r="BH46" i="15"/>
  <c r="BN46" i="15" s="1"/>
  <c r="AX322" i="15"/>
  <c r="AZ322" i="15"/>
  <c r="AX321" i="15"/>
  <c r="AZ321" i="15"/>
  <c r="AX235" i="15" l="1"/>
  <c r="AZ235" i="15"/>
  <c r="AX233" i="15"/>
  <c r="AZ233" i="15"/>
  <c r="AX231" i="15"/>
  <c r="AZ231" i="15"/>
  <c r="AB22" i="23" l="1"/>
  <c r="AA22" i="23"/>
  <c r="Z22" i="23"/>
  <c r="Y22" i="23"/>
  <c r="X22" i="23"/>
  <c r="W22" i="23"/>
  <c r="V22" i="23"/>
  <c r="U22" i="23"/>
  <c r="T22" i="23"/>
  <c r="S22" i="23"/>
  <c r="R22" i="23"/>
  <c r="Q22" i="23"/>
  <c r="P22" i="23"/>
  <c r="L22" i="23"/>
  <c r="K22" i="23"/>
  <c r="J22" i="23"/>
  <c r="I22" i="23"/>
  <c r="H22" i="23"/>
  <c r="G22" i="23"/>
  <c r="F22" i="23"/>
  <c r="E22" i="23"/>
  <c r="D22" i="23"/>
  <c r="C22" i="23"/>
  <c r="I231" i="15"/>
  <c r="DG8" i="11"/>
  <c r="AA233" i="15" s="1"/>
  <c r="DG9" i="11"/>
  <c r="AA234" i="15" s="1"/>
  <c r="DG10" i="11"/>
  <c r="AA235" i="15" s="1"/>
  <c r="V10" i="11"/>
  <c r="V8" i="11"/>
  <c r="DI471" i="2"/>
  <c r="DI227" i="2"/>
  <c r="DG227" i="2" l="1"/>
  <c r="AA285" i="15" s="1"/>
  <c r="AE285" i="15"/>
  <c r="AC285" i="15" s="1"/>
  <c r="DI132" i="16"/>
  <c r="DI90" i="2"/>
  <c r="DI92" i="2"/>
  <c r="DI144" i="2"/>
  <c r="DI145" i="2"/>
  <c r="DI452" i="2"/>
  <c r="DI451" i="2"/>
  <c r="DI453" i="2"/>
  <c r="DI490" i="2"/>
  <c r="DI491" i="2"/>
  <c r="DI489" i="2"/>
  <c r="DG471" i="2"/>
  <c r="AA327" i="15" s="1"/>
  <c r="AE327" i="15"/>
  <c r="AC327" i="15" s="1"/>
  <c r="AF38" i="22"/>
  <c r="DI487" i="2"/>
  <c r="DH416" i="2"/>
  <c r="F416" i="2"/>
  <c r="E428" i="2"/>
  <c r="D428" i="2"/>
  <c r="H416" i="2"/>
  <c r="E429" i="2"/>
  <c r="D429" i="2"/>
  <c r="DH417" i="2"/>
  <c r="H417" i="2"/>
  <c r="F417" i="2"/>
  <c r="DG487" i="2" l="1"/>
  <c r="AA328" i="15" s="1"/>
  <c r="AE328" i="15"/>
  <c r="AC328" i="15" s="1"/>
  <c r="DG145" i="2"/>
  <c r="AA275" i="15" s="1"/>
  <c r="AE275" i="15"/>
  <c r="AC275" i="15" s="1"/>
  <c r="DG144" i="2"/>
  <c r="AA274" i="15" s="1"/>
  <c r="AE274" i="15"/>
  <c r="AC274" i="15" s="1"/>
  <c r="DG92" i="2"/>
  <c r="AA266" i="15" s="1"/>
  <c r="AE266" i="15"/>
  <c r="AC266" i="15" s="1"/>
  <c r="DG90" i="2"/>
  <c r="AA264" i="15" s="1"/>
  <c r="AE264" i="15"/>
  <c r="AC264" i="15" s="1"/>
  <c r="DG132" i="16"/>
  <c r="AA17" i="15" s="1"/>
  <c r="AE17" i="15"/>
  <c r="AC17" i="15" s="1"/>
  <c r="I322" i="15"/>
  <c r="AF417" i="2"/>
  <c r="I321" i="15"/>
  <c r="AF416" i="2"/>
  <c r="AE330" i="15"/>
  <c r="AC330" i="15" s="1"/>
  <c r="DG489" i="2"/>
  <c r="AA330" i="15" s="1"/>
  <c r="DG491" i="2"/>
  <c r="AA332" i="15" s="1"/>
  <c r="AE332" i="15"/>
  <c r="AC332" i="15" s="1"/>
  <c r="DG490" i="2"/>
  <c r="AA331" i="15" s="1"/>
  <c r="AE331" i="15"/>
  <c r="AC331" i="15" s="1"/>
  <c r="AE326" i="15"/>
  <c r="AC326" i="15" s="1"/>
  <c r="DG453" i="2"/>
  <c r="DG451" i="2"/>
  <c r="AE324" i="15"/>
  <c r="AC324" i="15" s="1"/>
  <c r="AE325" i="15"/>
  <c r="AC325" i="15" s="1"/>
  <c r="DG452" i="2"/>
  <c r="DI417" i="2"/>
  <c r="AE322" i="15" s="1"/>
  <c r="AC322" i="15" s="1"/>
  <c r="DI416" i="2"/>
  <c r="AE321" i="15" s="1"/>
  <c r="AC321" i="15" s="1"/>
  <c r="I416" i="2"/>
  <c r="O321" i="15" s="1"/>
  <c r="V321" i="15" s="1"/>
  <c r="U321" i="15" s="1"/>
  <c r="I417" i="2"/>
  <c r="O322" i="15" s="1"/>
  <c r="V322" i="15" s="1"/>
  <c r="U322" i="15" s="1"/>
  <c r="DG416" i="2" l="1"/>
  <c r="AA321" i="15" s="1"/>
  <c r="DG417" i="2"/>
  <c r="AA322" i="15" s="1"/>
  <c r="G353" i="2" l="1"/>
  <c r="J353" i="2" s="1"/>
  <c r="K342" i="2" s="1"/>
  <c r="DJ342" i="2" s="1"/>
  <c r="BE342" i="2" l="1"/>
  <c r="AB304" i="15"/>
  <c r="BD434" i="2" l="1"/>
  <c r="W27" i="11"/>
  <c r="X27" i="11"/>
  <c r="Y27" i="11"/>
  <c r="Z27" i="11"/>
  <c r="AA27" i="11"/>
  <c r="AB27" i="11"/>
  <c r="AC27" i="11"/>
  <c r="AD27" i="11"/>
  <c r="AE27" i="11"/>
  <c r="AE452" i="7" l="1"/>
  <c r="AE444" i="7"/>
  <c r="AE439" i="7"/>
  <c r="AE434" i="7"/>
  <c r="H38" i="22" l="1"/>
  <c r="V49" i="22"/>
  <c r="V35" i="22"/>
  <c r="X37" i="22"/>
  <c r="Y37" i="22"/>
  <c r="Z37" i="22"/>
  <c r="AA37" i="22"/>
  <c r="AB37" i="22"/>
  <c r="AC37" i="22"/>
  <c r="AD37" i="22"/>
  <c r="AE37" i="22"/>
  <c r="AF37" i="22"/>
  <c r="AG37" i="22"/>
  <c r="DG37" i="22"/>
  <c r="DH37" i="22"/>
  <c r="DI37" i="22"/>
  <c r="K38" i="22"/>
  <c r="V38" i="22"/>
  <c r="DH38" i="22"/>
  <c r="AE44" i="22"/>
  <c r="AF44" i="22"/>
  <c r="AG44" i="22"/>
  <c r="DJ38" i="22" l="1"/>
  <c r="AB231" i="15" s="1"/>
  <c r="DI38" i="22"/>
  <c r="AE231" i="15" s="1"/>
  <c r="AC231" i="15" s="1"/>
  <c r="I38" i="22"/>
  <c r="O231" i="15" s="1"/>
  <c r="V231" i="15" s="1"/>
  <c r="U231" i="15" s="1"/>
  <c r="DG38" i="22" l="1"/>
  <c r="AA231" i="15" s="1"/>
  <c r="K83" i="6" l="1"/>
  <c r="DJ83" i="6" s="1"/>
  <c r="AB28" i="15" l="1"/>
  <c r="K89" i="6"/>
  <c r="DJ89" i="6" s="1"/>
  <c r="K86" i="6"/>
  <c r="DJ86" i="6" s="1"/>
  <c r="AB30" i="15" l="1"/>
  <c r="AB32" i="15"/>
  <c r="K92" i="6"/>
  <c r="DJ92" i="6" s="1"/>
  <c r="AB34" i="15" l="1"/>
  <c r="F84" i="6"/>
  <c r="F86" i="6"/>
  <c r="F87" i="6"/>
  <c r="F89" i="6"/>
  <c r="F92" i="6"/>
  <c r="I92" i="6" l="1"/>
  <c r="Q34" i="15" s="1"/>
  <c r="K34" i="15"/>
  <c r="I34" i="15" s="1"/>
  <c r="AF92" i="6"/>
  <c r="I89" i="6"/>
  <c r="Q32" i="15" s="1"/>
  <c r="K32" i="15"/>
  <c r="I32" i="15" s="1"/>
  <c r="AF89" i="6"/>
  <c r="I87" i="6"/>
  <c r="Q31" i="15" s="1"/>
  <c r="O31" i="15" s="1"/>
  <c r="W31" i="15" s="1"/>
  <c r="V31" i="15" s="1"/>
  <c r="U31" i="15" s="1"/>
  <c r="K31" i="15"/>
  <c r="I31" i="15" s="1"/>
  <c r="AF87" i="6"/>
  <c r="I86" i="6"/>
  <c r="Q30" i="15" s="1"/>
  <c r="K30" i="15"/>
  <c r="I30" i="15" s="1"/>
  <c r="AF86" i="6"/>
  <c r="I84" i="6"/>
  <c r="Q29" i="15" s="1"/>
  <c r="O29" i="15" s="1"/>
  <c r="W29" i="15" s="1"/>
  <c r="V29" i="15" s="1"/>
  <c r="U29" i="15" s="1"/>
  <c r="K29" i="15"/>
  <c r="I29" i="15" s="1"/>
  <c r="AF84" i="6"/>
  <c r="V25" i="11"/>
  <c r="AG2163" i="6"/>
  <c r="AF2163" i="6"/>
  <c r="AE2163" i="6"/>
  <c r="AX125" i="15"/>
  <c r="AZ125" i="15"/>
  <c r="AX121" i="15"/>
  <c r="AZ121" i="15"/>
  <c r="AX117" i="15"/>
  <c r="AZ117" i="15"/>
  <c r="AX113" i="15"/>
  <c r="AZ113" i="15"/>
  <c r="J2112" i="6"/>
  <c r="DH2112" i="6" s="1"/>
  <c r="H2112" i="6"/>
  <c r="J2111" i="6"/>
  <c r="H2111" i="6"/>
  <c r="J2124" i="6"/>
  <c r="DH2124" i="6" s="1"/>
  <c r="H2124" i="6"/>
  <c r="J2123" i="6"/>
  <c r="H2123" i="6"/>
  <c r="J2148" i="6"/>
  <c r="DH2148" i="6" s="1"/>
  <c r="H2148" i="6"/>
  <c r="J2147" i="6"/>
  <c r="X125" i="15" s="1"/>
  <c r="Z125" i="15" s="1"/>
  <c r="H2147" i="6"/>
  <c r="J2136" i="6"/>
  <c r="DH2136" i="6" s="1"/>
  <c r="H2136" i="6"/>
  <c r="J2135" i="6"/>
  <c r="H2135" i="6"/>
  <c r="BT37" i="2"/>
  <c r="DJ2102" i="6"/>
  <c r="DI2102" i="6"/>
  <c r="DH2102" i="6"/>
  <c r="DG2102" i="6"/>
  <c r="DH750" i="6"/>
  <c r="DI750" i="6" s="1"/>
  <c r="DH749" i="6"/>
  <c r="DI749" i="6" s="1"/>
  <c r="DH754" i="6"/>
  <c r="DI754" i="6" s="1"/>
  <c r="DH753" i="6"/>
  <c r="DI753" i="6" s="1"/>
  <c r="DH758" i="6"/>
  <c r="DI758" i="6" s="1"/>
  <c r="DH770" i="6"/>
  <c r="DI770" i="6" s="1"/>
  <c r="DH769" i="6"/>
  <c r="DI769" i="6" s="1"/>
  <c r="DH786" i="6"/>
  <c r="DI786" i="6" s="1"/>
  <c r="DH785" i="6"/>
  <c r="DI785" i="6" s="1"/>
  <c r="F1718" i="6"/>
  <c r="F1717" i="6"/>
  <c r="F1716" i="6"/>
  <c r="F1715" i="6"/>
  <c r="F1714" i="6"/>
  <c r="F1713" i="6"/>
  <c r="F1712" i="6"/>
  <c r="F1711" i="6"/>
  <c r="F1710" i="6"/>
  <c r="F1709" i="6"/>
  <c r="F1708" i="6"/>
  <c r="F1707" i="6"/>
  <c r="F1706" i="6"/>
  <c r="F1705"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8" i="6"/>
  <c r="F1657" i="6"/>
  <c r="F1656" i="6"/>
  <c r="F1655" i="6"/>
  <c r="F1654" i="6"/>
  <c r="F1653" i="6"/>
  <c r="F1652" i="6"/>
  <c r="F1651" i="6"/>
  <c r="F1650" i="6"/>
  <c r="F1649" i="6"/>
  <c r="F1648" i="6"/>
  <c r="F1647" i="6"/>
  <c r="F1646" i="6"/>
  <c r="F1645" i="6"/>
  <c r="F1644" i="6"/>
  <c r="F1643" i="6"/>
  <c r="F1642" i="6"/>
  <c r="F1641" i="6"/>
  <c r="F1640" i="6"/>
  <c r="F1639" i="6"/>
  <c r="F1638" i="6"/>
  <c r="F1637" i="6"/>
  <c r="F1636" i="6"/>
  <c r="F1635" i="6"/>
  <c r="F1634" i="6"/>
  <c r="F1633" i="6"/>
  <c r="F1632" i="6"/>
  <c r="F1631" i="6"/>
  <c r="F1630" i="6"/>
  <c r="F1629" i="6"/>
  <c r="F1628" i="6"/>
  <c r="F1627" i="6"/>
  <c r="F1626" i="6"/>
  <c r="F1625" i="6"/>
  <c r="F1624" i="6"/>
  <c r="F1623" i="6"/>
  <c r="F1622" i="6"/>
  <c r="F1621" i="6"/>
  <c r="F1620" i="6"/>
  <c r="F1619" i="6"/>
  <c r="F1618" i="6"/>
  <c r="F1617" i="6"/>
  <c r="F1616" i="6"/>
  <c r="F1615" i="6"/>
  <c r="F1614" i="6"/>
  <c r="F1613" i="6"/>
  <c r="F1612" i="6"/>
  <c r="F1611" i="6"/>
  <c r="F1610" i="6"/>
  <c r="F1609" i="6"/>
  <c r="F1608" i="6"/>
  <c r="F1607" i="6"/>
  <c r="F1606" i="6"/>
  <c r="F1605" i="6"/>
  <c r="F1604" i="6"/>
  <c r="F1603" i="6"/>
  <c r="F1602"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5" i="6"/>
  <c r="F1554" i="6"/>
  <c r="F1553" i="6"/>
  <c r="F1552" i="6"/>
  <c r="F1551" i="6"/>
  <c r="F1550" i="6"/>
  <c r="F1549" i="6"/>
  <c r="F1548" i="6"/>
  <c r="F1547" i="6"/>
  <c r="F1546" i="6"/>
  <c r="F1545" i="6"/>
  <c r="F1544" i="6"/>
  <c r="F1543" i="6"/>
  <c r="F1542" i="6"/>
  <c r="F1541" i="6"/>
  <c r="F1540" i="6"/>
  <c r="F1539" i="6"/>
  <c r="F1538" i="6"/>
  <c r="F1537" i="6"/>
  <c r="F1536" i="6"/>
  <c r="F1535" i="6"/>
  <c r="F1534" i="6"/>
  <c r="F1533" i="6"/>
  <c r="F1532" i="6"/>
  <c r="F1531" i="6"/>
  <c r="F1530" i="6"/>
  <c r="F1529" i="6"/>
  <c r="F1528"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3" i="6"/>
  <c r="F1502" i="6"/>
  <c r="F1501" i="6"/>
  <c r="F1500" i="6"/>
  <c r="F1499"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2" i="6"/>
  <c r="F1451" i="6"/>
  <c r="F1450" i="6"/>
  <c r="F1449" i="6"/>
  <c r="F1448" i="6"/>
  <c r="F1447" i="6"/>
  <c r="F1446" i="6"/>
  <c r="F1445" i="6"/>
  <c r="F1444" i="6"/>
  <c r="F1443" i="6"/>
  <c r="F1442" i="6"/>
  <c r="F1441" i="6"/>
  <c r="F1440" i="6"/>
  <c r="F1439" i="6"/>
  <c r="F1438" i="6"/>
  <c r="F1437" i="6"/>
  <c r="F1436" i="6"/>
  <c r="F1435" i="6"/>
  <c r="F1434" i="6"/>
  <c r="F1433" i="6"/>
  <c r="F1432" i="6"/>
  <c r="F1431" i="6"/>
  <c r="F1430" i="6"/>
  <c r="F1429" i="6"/>
  <c r="F1428" i="6"/>
  <c r="F1427" i="6"/>
  <c r="F1426" i="6"/>
  <c r="F1425" i="6"/>
  <c r="F1424" i="6"/>
  <c r="F1423" i="6"/>
  <c r="F1422" i="6"/>
  <c r="F1421" i="6"/>
  <c r="F1420" i="6"/>
  <c r="F1419" i="6"/>
  <c r="F1418" i="6"/>
  <c r="F1417" i="6"/>
  <c r="F1416" i="6"/>
  <c r="F1415" i="6"/>
  <c r="F1414" i="6"/>
  <c r="F1413" i="6"/>
  <c r="F1412" i="6"/>
  <c r="F1411" i="6"/>
  <c r="F1410" i="6"/>
  <c r="F1409" i="6"/>
  <c r="F1408" i="6"/>
  <c r="F1407" i="6"/>
  <c r="F1406" i="6"/>
  <c r="F1405" i="6"/>
  <c r="F1404" i="6"/>
  <c r="F1403" i="6"/>
  <c r="F1402" i="6"/>
  <c r="F1401" i="6"/>
  <c r="F1400" i="6"/>
  <c r="F1399" i="6"/>
  <c r="F1398" i="6"/>
  <c r="F1397" i="6"/>
  <c r="F1396"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9" i="6"/>
  <c r="F1348" i="6"/>
  <c r="F1347" i="6"/>
  <c r="F1346" i="6"/>
  <c r="F1345" i="6"/>
  <c r="F1344" i="6"/>
  <c r="F1343" i="6"/>
  <c r="F1342" i="6"/>
  <c r="F1341" i="6"/>
  <c r="F1340" i="6"/>
  <c r="F1339" i="6"/>
  <c r="F1338" i="6"/>
  <c r="F1337" i="6"/>
  <c r="F1336" i="6"/>
  <c r="F1335" i="6"/>
  <c r="F1334" i="6"/>
  <c r="F1333" i="6"/>
  <c r="F1332" i="6"/>
  <c r="F1331" i="6"/>
  <c r="F1330" i="6"/>
  <c r="F1329" i="6"/>
  <c r="F1328" i="6"/>
  <c r="F1327" i="6"/>
  <c r="F1326" i="6"/>
  <c r="F1325" i="6"/>
  <c r="F1324" i="6"/>
  <c r="F1323" i="6"/>
  <c r="F1322" i="6"/>
  <c r="F1321" i="6"/>
  <c r="F1320" i="6"/>
  <c r="F1319" i="6"/>
  <c r="F1318" i="6"/>
  <c r="F1317" i="6"/>
  <c r="F1316" i="6"/>
  <c r="F1315" i="6"/>
  <c r="F1314" i="6"/>
  <c r="F1313" i="6"/>
  <c r="F1312" i="6"/>
  <c r="F1311" i="6"/>
  <c r="F1310" i="6"/>
  <c r="F1309" i="6"/>
  <c r="F1308" i="6"/>
  <c r="F1307" i="6"/>
  <c r="F1306" i="6"/>
  <c r="F1305" i="6"/>
  <c r="F1304" i="6"/>
  <c r="F1303" i="6"/>
  <c r="F1302" i="6"/>
  <c r="F1301" i="6"/>
  <c r="F1300" i="6"/>
  <c r="F1299" i="6"/>
  <c r="F1298" i="6"/>
  <c r="F1297" i="6"/>
  <c r="F1296" i="6"/>
  <c r="F1295" i="6"/>
  <c r="F1294" i="6"/>
  <c r="F1293" i="6"/>
  <c r="F1292" i="6"/>
  <c r="F1291" i="6"/>
  <c r="F1290" i="6"/>
  <c r="F1289" i="6"/>
  <c r="F1288" i="6"/>
  <c r="F1287" i="6"/>
  <c r="F1286" i="6"/>
  <c r="F1285" i="6"/>
  <c r="F1284" i="6"/>
  <c r="F1283" i="6"/>
  <c r="F1282" i="6"/>
  <c r="F1281" i="6"/>
  <c r="F1280" i="6"/>
  <c r="F1279" i="6"/>
  <c r="F1278" i="6"/>
  <c r="F1277" i="6"/>
  <c r="F1276" i="6"/>
  <c r="F1275" i="6"/>
  <c r="F1274" i="6"/>
  <c r="F1273" i="6"/>
  <c r="F1272" i="6"/>
  <c r="F1271" i="6"/>
  <c r="F1270" i="6"/>
  <c r="F1269" i="6"/>
  <c r="F1268" i="6"/>
  <c r="F1267" i="6"/>
  <c r="F1266" i="6"/>
  <c r="F1265" i="6"/>
  <c r="F1264" i="6"/>
  <c r="F1263" i="6"/>
  <c r="F1262" i="6"/>
  <c r="F1261" i="6"/>
  <c r="F1260" i="6"/>
  <c r="F1259" i="6"/>
  <c r="F1258" i="6"/>
  <c r="F1257" i="6"/>
  <c r="F1256" i="6"/>
  <c r="F1254" i="6"/>
  <c r="F1253" i="6"/>
  <c r="F1252" i="6"/>
  <c r="F1251" i="6"/>
  <c r="F1250" i="6"/>
  <c r="F1249" i="6"/>
  <c r="F1248" i="6"/>
  <c r="F1247" i="6"/>
  <c r="F1246" i="6"/>
  <c r="F1245" i="6"/>
  <c r="F1244" i="6"/>
  <c r="F1243" i="6"/>
  <c r="F1242" i="6"/>
  <c r="F1241" i="6"/>
  <c r="F1240" i="6"/>
  <c r="F1239" i="6"/>
  <c r="F1238" i="6"/>
  <c r="F1237" i="6"/>
  <c r="F1236" i="6"/>
  <c r="F1235" i="6"/>
  <c r="F1234" i="6"/>
  <c r="F1233" i="6"/>
  <c r="F1232" i="6"/>
  <c r="F1231" i="6"/>
  <c r="F1230" i="6"/>
  <c r="F1229" i="6"/>
  <c r="F1228" i="6"/>
  <c r="F1227" i="6"/>
  <c r="F1226" i="6"/>
  <c r="F1225" i="6"/>
  <c r="F1224" i="6"/>
  <c r="F1223" i="6"/>
  <c r="F1222" i="6"/>
  <c r="F1221" i="6"/>
  <c r="F1220" i="6"/>
  <c r="F1219" i="6"/>
  <c r="F1218" i="6"/>
  <c r="F1217" i="6"/>
  <c r="F1216" i="6"/>
  <c r="F1215" i="6"/>
  <c r="F1214" i="6"/>
  <c r="F1213" i="6"/>
  <c r="F1212" i="6"/>
  <c r="F1211" i="6"/>
  <c r="F1210" i="6"/>
  <c r="F1209" i="6"/>
  <c r="F1208" i="6"/>
  <c r="F1207" i="6"/>
  <c r="F1206" i="6"/>
  <c r="F1205" i="6"/>
  <c r="F1204" i="6"/>
  <c r="F1203" i="6"/>
  <c r="F1202" i="6"/>
  <c r="F1201" i="6"/>
  <c r="F1200" i="6"/>
  <c r="F1199" i="6"/>
  <c r="F1198" i="6"/>
  <c r="F1197" i="6"/>
  <c r="F1196" i="6"/>
  <c r="F1195" i="6"/>
  <c r="F1194" i="6"/>
  <c r="F1193" i="6"/>
  <c r="F1192" i="6"/>
  <c r="F1191" i="6"/>
  <c r="F1190"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3" i="6"/>
  <c r="F1142" i="6"/>
  <c r="F1141" i="6"/>
  <c r="F1140" i="6"/>
  <c r="F1139" i="6"/>
  <c r="F1138" i="6"/>
  <c r="F1137" i="6"/>
  <c r="F1136" i="6"/>
  <c r="F1135" i="6"/>
  <c r="F1134" i="6"/>
  <c r="F1133" i="6"/>
  <c r="F1132" i="6"/>
  <c r="F1131" i="6"/>
  <c r="F1130" i="6"/>
  <c r="F1129" i="6"/>
  <c r="F1128" i="6"/>
  <c r="F1127" i="6"/>
  <c r="F1126" i="6"/>
  <c r="F1125" i="6"/>
  <c r="F1124" i="6"/>
  <c r="F1123" i="6"/>
  <c r="F1122" i="6"/>
  <c r="F1121" i="6"/>
  <c r="F1120" i="6"/>
  <c r="F1119" i="6"/>
  <c r="F1118" i="6"/>
  <c r="F1117" i="6"/>
  <c r="F1116" i="6"/>
  <c r="F1115" i="6"/>
  <c r="F1114" i="6"/>
  <c r="F1113" i="6"/>
  <c r="F1112" i="6"/>
  <c r="F1111" i="6"/>
  <c r="F1110" i="6"/>
  <c r="F1109" i="6"/>
  <c r="F1108" i="6"/>
  <c r="F1107" i="6"/>
  <c r="F1106" i="6"/>
  <c r="F1105" i="6"/>
  <c r="F1104" i="6"/>
  <c r="F1103" i="6"/>
  <c r="F1102" i="6"/>
  <c r="F1101" i="6"/>
  <c r="F1100" i="6"/>
  <c r="F1099" i="6"/>
  <c r="F1098" i="6"/>
  <c r="F1097" i="6"/>
  <c r="F1096" i="6"/>
  <c r="F1095" i="6"/>
  <c r="F1094" i="6"/>
  <c r="F1093" i="6"/>
  <c r="F1092" i="6"/>
  <c r="F1091" i="6"/>
  <c r="F1090" i="6"/>
  <c r="F1089" i="6"/>
  <c r="F1088" i="6"/>
  <c r="F1087"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F1057" i="6"/>
  <c r="F1056" i="6"/>
  <c r="F1055" i="6"/>
  <c r="F1054" i="6"/>
  <c r="F1053" i="6"/>
  <c r="F1052" i="6"/>
  <c r="F1051" i="6"/>
  <c r="F1050" i="6"/>
  <c r="F1049" i="6"/>
  <c r="F1048" i="6"/>
  <c r="F1047" i="6"/>
  <c r="F1046" i="6"/>
  <c r="F1045" i="6"/>
  <c r="F1044" i="6"/>
  <c r="F1043" i="6"/>
  <c r="F1042" i="6"/>
  <c r="F1041" i="6"/>
  <c r="F1040" i="6"/>
  <c r="F1039" i="6"/>
  <c r="F1038" i="6"/>
  <c r="F1037" i="6"/>
  <c r="F1036" i="6"/>
  <c r="F1035" i="6"/>
  <c r="F1034" i="6"/>
  <c r="F1033" i="6"/>
  <c r="F1032" i="6"/>
  <c r="F1031" i="6"/>
  <c r="F1030" i="6"/>
  <c r="F1029" i="6"/>
  <c r="F1028" i="6"/>
  <c r="F1027" i="6"/>
  <c r="F1026" i="6"/>
  <c r="F1025" i="6"/>
  <c r="F1024" i="6"/>
  <c r="F1023" i="6"/>
  <c r="F1022" i="6"/>
  <c r="F1021" i="6"/>
  <c r="F1020" i="6"/>
  <c r="F1019" i="6"/>
  <c r="F1018" i="6"/>
  <c r="F1017" i="6"/>
  <c r="F1016" i="6"/>
  <c r="F1015" i="6"/>
  <c r="F1014" i="6"/>
  <c r="F1013" i="6"/>
  <c r="F1012" i="6"/>
  <c r="F1011" i="6"/>
  <c r="F1010" i="6"/>
  <c r="F1009" i="6"/>
  <c r="F1008" i="6"/>
  <c r="F1007" i="6"/>
  <c r="F1006" i="6"/>
  <c r="F1005" i="6"/>
  <c r="F1004" i="6"/>
  <c r="F1003" i="6"/>
  <c r="F1002" i="6"/>
  <c r="F1001" i="6"/>
  <c r="F1000" i="6"/>
  <c r="F999" i="6"/>
  <c r="F1720" i="6"/>
  <c r="F1721" i="6"/>
  <c r="F1722" i="6"/>
  <c r="F1723" i="6"/>
  <c r="F1724" i="6"/>
  <c r="F1725" i="6"/>
  <c r="F1726" i="6"/>
  <c r="F1727" i="6"/>
  <c r="F1728" i="6"/>
  <c r="F1729" i="6"/>
  <c r="F1730" i="6"/>
  <c r="F1731" i="6"/>
  <c r="F1732" i="6"/>
  <c r="F1733" i="6"/>
  <c r="F1734" i="6"/>
  <c r="F1735" i="6"/>
  <c r="F1736" i="6"/>
  <c r="F1737" i="6"/>
  <c r="F1738" i="6"/>
  <c r="F1739" i="6"/>
  <c r="F1740" i="6"/>
  <c r="F1741" i="6"/>
  <c r="F1742" i="6"/>
  <c r="F1743" i="6"/>
  <c r="F1744" i="6"/>
  <c r="F1745" i="6"/>
  <c r="F1746" i="6"/>
  <c r="F1747" i="6"/>
  <c r="F1748" i="6"/>
  <c r="F1749" i="6"/>
  <c r="F1750" i="6"/>
  <c r="F1751" i="6"/>
  <c r="F1752" i="6"/>
  <c r="F1753" i="6"/>
  <c r="F1754" i="6"/>
  <c r="F1755" i="6"/>
  <c r="F1756" i="6"/>
  <c r="F1757" i="6"/>
  <c r="F1758" i="6"/>
  <c r="F1759" i="6"/>
  <c r="F1760" i="6"/>
  <c r="F1761" i="6"/>
  <c r="F1762" i="6"/>
  <c r="F1763" i="6"/>
  <c r="F1764" i="6"/>
  <c r="F1765" i="6"/>
  <c r="F1766" i="6"/>
  <c r="F1767" i="6"/>
  <c r="F1768" i="6"/>
  <c r="F1769" i="6"/>
  <c r="F1770" i="6"/>
  <c r="F1771" i="6"/>
  <c r="F1772" i="6"/>
  <c r="F1773" i="6"/>
  <c r="F1774" i="6"/>
  <c r="F1775" i="6"/>
  <c r="F1776" i="6"/>
  <c r="F1777" i="6"/>
  <c r="F1778" i="6"/>
  <c r="F1779" i="6"/>
  <c r="F1780" i="6"/>
  <c r="F1781" i="6"/>
  <c r="F1782" i="6"/>
  <c r="F1783" i="6"/>
  <c r="F1784" i="6"/>
  <c r="F1785" i="6"/>
  <c r="F1786" i="6"/>
  <c r="F1787" i="6"/>
  <c r="F1788" i="6"/>
  <c r="F1789" i="6"/>
  <c r="F1790" i="6"/>
  <c r="F1791" i="6"/>
  <c r="F1792" i="6"/>
  <c r="F1793" i="6"/>
  <c r="F1794" i="6"/>
  <c r="F1795" i="6"/>
  <c r="F1796" i="6"/>
  <c r="F1797" i="6"/>
  <c r="F1977" i="6"/>
  <c r="F1976" i="6"/>
  <c r="F1961" i="6"/>
  <c r="F1960" i="6"/>
  <c r="F1949" i="6"/>
  <c r="F1948" i="6"/>
  <c r="F1945" i="6"/>
  <c r="F1944" i="6"/>
  <c r="F1941" i="6"/>
  <c r="F1940" i="6"/>
  <c r="F947" i="6"/>
  <c r="F939" i="6"/>
  <c r="F933" i="6"/>
  <c r="F931" i="6"/>
  <c r="F929" i="6"/>
  <c r="AX70" i="15"/>
  <c r="AZ70" i="15"/>
  <c r="AX74" i="15"/>
  <c r="AZ74" i="15"/>
  <c r="AX79" i="15"/>
  <c r="AZ79" i="15"/>
  <c r="AX68" i="15"/>
  <c r="AZ68" i="15"/>
  <c r="AX66" i="15"/>
  <c r="AZ66" i="15"/>
  <c r="AX62" i="15"/>
  <c r="AZ62" i="15"/>
  <c r="F1931" i="6"/>
  <c r="F1930" i="6"/>
  <c r="F924" i="6"/>
  <c r="DH740" i="6"/>
  <c r="DI740" i="6" s="1"/>
  <c r="AX132" i="15"/>
  <c r="AZ132" i="15"/>
  <c r="J35" i="7"/>
  <c r="F35" i="7" s="1"/>
  <c r="I36" i="7"/>
  <c r="AD68" i="7"/>
  <c r="AD77" i="7"/>
  <c r="F89" i="7"/>
  <c r="AF89" i="7" s="1"/>
  <c r="E50" i="7"/>
  <c r="E59" i="7" s="1"/>
  <c r="E68" i="7" s="1"/>
  <c r="L35" i="7"/>
  <c r="M35" i="7"/>
  <c r="DJ35" i="7" s="1"/>
  <c r="N35" i="7"/>
  <c r="H35" i="7"/>
  <c r="AX126" i="15"/>
  <c r="AZ126" i="15"/>
  <c r="AX124" i="15"/>
  <c r="AZ124" i="15"/>
  <c r="AX123" i="15"/>
  <c r="AZ123" i="15"/>
  <c r="AX122" i="15"/>
  <c r="AZ122" i="15"/>
  <c r="AX120" i="15"/>
  <c r="AZ120" i="15"/>
  <c r="AX119" i="15"/>
  <c r="AZ119" i="15"/>
  <c r="AX118" i="15"/>
  <c r="AZ118" i="15"/>
  <c r="AX116" i="15"/>
  <c r="AZ116" i="15"/>
  <c r="AX115" i="15"/>
  <c r="AZ115" i="15"/>
  <c r="AX114" i="15"/>
  <c r="AZ114" i="15"/>
  <c r="AX112" i="15"/>
  <c r="AZ112" i="15"/>
  <c r="AX111" i="15"/>
  <c r="AZ111" i="15"/>
  <c r="AX42" i="15"/>
  <c r="AZ42" i="15"/>
  <c r="AX40" i="15"/>
  <c r="AZ40" i="15"/>
  <c r="CD37" i="2"/>
  <c r="CC37" i="2"/>
  <c r="CB37" i="2"/>
  <c r="CA37" i="2"/>
  <c r="BZ37" i="2"/>
  <c r="BX37" i="2"/>
  <c r="BW37" i="2"/>
  <c r="BV37" i="2"/>
  <c r="BU37" i="2"/>
  <c r="CD72" i="2"/>
  <c r="CC72" i="2"/>
  <c r="CB72" i="2"/>
  <c r="CA72" i="2"/>
  <c r="BZ72" i="2"/>
  <c r="BX72" i="2"/>
  <c r="BW72" i="2"/>
  <c r="BV72" i="2"/>
  <c r="BU72" i="2"/>
  <c r="BT72" i="2"/>
  <c r="DC37" i="2"/>
  <c r="DB37" i="2"/>
  <c r="DA37" i="2"/>
  <c r="CZ37" i="2"/>
  <c r="CX37" i="2"/>
  <c r="CW37" i="2"/>
  <c r="CV37" i="2"/>
  <c r="CU37" i="2"/>
  <c r="CT37" i="2"/>
  <c r="CP37" i="2"/>
  <c r="CO37" i="2"/>
  <c r="CN37" i="2"/>
  <c r="CM37" i="2"/>
  <c r="CK37" i="2"/>
  <c r="CJ37" i="2"/>
  <c r="CI37" i="2"/>
  <c r="CH37" i="2"/>
  <c r="CG37" i="2"/>
  <c r="BQ37" i="2"/>
  <c r="BP37" i="2"/>
  <c r="BO37" i="2"/>
  <c r="BN37" i="2"/>
  <c r="BL37" i="2"/>
  <c r="BK37" i="2"/>
  <c r="BJ37" i="2"/>
  <c r="BI37" i="2"/>
  <c r="BH37" i="2"/>
  <c r="BE37" i="2"/>
  <c r="BD37" i="2"/>
  <c r="BC37" i="2"/>
  <c r="BB37" i="2"/>
  <c r="AZ37" i="2"/>
  <c r="AY37" i="2"/>
  <c r="AX37" i="2"/>
  <c r="AW37" i="2"/>
  <c r="AV37" i="2"/>
  <c r="AS37" i="2"/>
  <c r="AR37" i="2"/>
  <c r="AQ37" i="2"/>
  <c r="AP37" i="2"/>
  <c r="AN37" i="2"/>
  <c r="AM37" i="2"/>
  <c r="AL37" i="2"/>
  <c r="AK37" i="2"/>
  <c r="AJ37" i="2"/>
  <c r="AD452" i="7"/>
  <c r="AD444" i="7"/>
  <c r="AD439" i="7"/>
  <c r="AD434" i="7"/>
  <c r="L585" i="6"/>
  <c r="AJ51" i="15" s="1"/>
  <c r="L577" i="6"/>
  <c r="AJ49" i="15" s="1"/>
  <c r="J2150" i="6"/>
  <c r="DH2150" i="6" s="1"/>
  <c r="J2149" i="6"/>
  <c r="X126" i="15" s="1"/>
  <c r="Z126" i="15" s="1"/>
  <c r="J2146" i="6"/>
  <c r="DH2146" i="6" s="1"/>
  <c r="J2145" i="6"/>
  <c r="Y124" i="15" s="1"/>
  <c r="J2144" i="6"/>
  <c r="DH2144" i="6" s="1"/>
  <c r="J2143" i="6"/>
  <c r="X124" i="15" s="1"/>
  <c r="J2142" i="6"/>
  <c r="DH2142" i="6" s="1"/>
  <c r="J2141" i="6"/>
  <c r="Y123" i="15" s="1"/>
  <c r="J2140" i="6"/>
  <c r="DH2140" i="6" s="1"/>
  <c r="J2139" i="6"/>
  <c r="X123" i="15" s="1"/>
  <c r="J2138" i="6"/>
  <c r="DH2138" i="6" s="1"/>
  <c r="J2137" i="6"/>
  <c r="J2134" i="6"/>
  <c r="DH2134" i="6" s="1"/>
  <c r="J2133" i="6"/>
  <c r="Y120" i="15" s="1"/>
  <c r="J2132" i="6"/>
  <c r="DH2132" i="6" s="1"/>
  <c r="J2131" i="6"/>
  <c r="X120" i="15" s="1"/>
  <c r="J2130" i="6"/>
  <c r="DH2130" i="6" s="1"/>
  <c r="J2129" i="6"/>
  <c r="J2128" i="6"/>
  <c r="DH2128" i="6" s="1"/>
  <c r="J2127" i="6"/>
  <c r="J2126" i="6"/>
  <c r="DH2126" i="6" s="1"/>
  <c r="J2125" i="6"/>
  <c r="J2122" i="6"/>
  <c r="DH2122" i="6" s="1"/>
  <c r="J2121" i="6"/>
  <c r="Y116" i="15" s="1"/>
  <c r="J2120" i="6"/>
  <c r="DH2120" i="6" s="1"/>
  <c r="J2119" i="6"/>
  <c r="J2118" i="6"/>
  <c r="DH2118" i="6" s="1"/>
  <c r="J2117" i="6"/>
  <c r="Y115" i="15" s="1"/>
  <c r="J2116" i="6"/>
  <c r="DH2116" i="6" s="1"/>
  <c r="J2115" i="6"/>
  <c r="J2114" i="6"/>
  <c r="DH2114" i="6" s="1"/>
  <c r="J2113" i="6"/>
  <c r="J2110" i="6"/>
  <c r="DH2110" i="6" s="1"/>
  <c r="J2109" i="6"/>
  <c r="Y112" i="15" s="1"/>
  <c r="J2108" i="6"/>
  <c r="DH2108" i="6" s="1"/>
  <c r="J2107" i="6"/>
  <c r="J2106" i="6"/>
  <c r="DH2106" i="6" s="1"/>
  <c r="J2105" i="6"/>
  <c r="J2104" i="6"/>
  <c r="DH2104" i="6" s="1"/>
  <c r="J2103" i="6"/>
  <c r="X111" i="15" s="1"/>
  <c r="H2146" i="6"/>
  <c r="H2145" i="6"/>
  <c r="H2144" i="6"/>
  <c r="H2143" i="6"/>
  <c r="H2142" i="6"/>
  <c r="H2141" i="6"/>
  <c r="H2140" i="6"/>
  <c r="H2139" i="6"/>
  <c r="H2134" i="6"/>
  <c r="H2133" i="6"/>
  <c r="H2132" i="6"/>
  <c r="H2131" i="6"/>
  <c r="H2130" i="6"/>
  <c r="H2129" i="6"/>
  <c r="H2128" i="6"/>
  <c r="H2127" i="6"/>
  <c r="H2122" i="6"/>
  <c r="H2121" i="6"/>
  <c r="H2120" i="6"/>
  <c r="H2119" i="6"/>
  <c r="H2118" i="6"/>
  <c r="H2117" i="6"/>
  <c r="H2116" i="6"/>
  <c r="H2115" i="6"/>
  <c r="H2110" i="6"/>
  <c r="H2109" i="6"/>
  <c r="H2108" i="6"/>
  <c r="H2107" i="6"/>
  <c r="H2106" i="6"/>
  <c r="H2105" i="6"/>
  <c r="H2104" i="6"/>
  <c r="H2103" i="6"/>
  <c r="J2174" i="6"/>
  <c r="AF2174" i="6" s="1"/>
  <c r="J2164" i="6"/>
  <c r="I441" i="6"/>
  <c r="I440" i="6"/>
  <c r="I439" i="6"/>
  <c r="I438" i="6"/>
  <c r="I437" i="6"/>
  <c r="I427" i="6"/>
  <c r="J615" i="6"/>
  <c r="AF615" i="6" s="1"/>
  <c r="J614" i="6"/>
  <c r="J616" i="6"/>
  <c r="AF616" i="6" s="1"/>
  <c r="J613" i="6"/>
  <c r="AD2163" i="6"/>
  <c r="AC2163" i="6"/>
  <c r="AB2163" i="6"/>
  <c r="AA2163" i="6"/>
  <c r="Z2163" i="6"/>
  <c r="Y2163" i="6"/>
  <c r="X2163" i="6"/>
  <c r="W2163" i="6"/>
  <c r="AG2102" i="6"/>
  <c r="AF2102" i="6"/>
  <c r="AE2102" i="6"/>
  <c r="AD2102" i="6"/>
  <c r="AC2102" i="6"/>
  <c r="AB2102" i="6"/>
  <c r="AA2102" i="6"/>
  <c r="Z2102" i="6"/>
  <c r="Y2102" i="6"/>
  <c r="X2102" i="6"/>
  <c r="W2102" i="6"/>
  <c r="H2113" i="6"/>
  <c r="H2114" i="6"/>
  <c r="H2125" i="6"/>
  <c r="H2126" i="6"/>
  <c r="H2137" i="6"/>
  <c r="H2138" i="6"/>
  <c r="H2149" i="6"/>
  <c r="H2150" i="6"/>
  <c r="V2100" i="6"/>
  <c r="I333" i="6"/>
  <c r="I334" i="6"/>
  <c r="DH311" i="6"/>
  <c r="DI311" i="6" s="1"/>
  <c r="DH312" i="6"/>
  <c r="DI312" i="6" s="1"/>
  <c r="DH313" i="6"/>
  <c r="DI313" i="6" s="1"/>
  <c r="DH305" i="6"/>
  <c r="DI305" i="6" s="1"/>
  <c r="DH307" i="6"/>
  <c r="DI307" i="6" s="1"/>
  <c r="DH309" i="6"/>
  <c r="DI309" i="6" s="1"/>
  <c r="K381" i="6"/>
  <c r="L300" i="6" s="1"/>
  <c r="AJ39" i="15" s="1"/>
  <c r="I445" i="6"/>
  <c r="F445" i="6"/>
  <c r="F471" i="6" s="1"/>
  <c r="F496" i="6" s="1"/>
  <c r="I444" i="6"/>
  <c r="F444" i="6"/>
  <c r="F470" i="6" s="1"/>
  <c r="F495" i="6" s="1"/>
  <c r="F439" i="6"/>
  <c r="F465" i="6" s="1"/>
  <c r="F490" i="6" s="1"/>
  <c r="F440" i="6"/>
  <c r="F466" i="6" s="1"/>
  <c r="F491" i="6" s="1"/>
  <c r="F441" i="6"/>
  <c r="F467" i="6" s="1"/>
  <c r="F492" i="6" s="1"/>
  <c r="F438" i="6"/>
  <c r="F464" i="6" s="1"/>
  <c r="F489" i="6" s="1"/>
  <c r="F334" i="6"/>
  <c r="F344" i="6" s="1"/>
  <c r="F354" i="6" s="1"/>
  <c r="F364" i="6" s="1"/>
  <c r="F374" i="6" s="1"/>
  <c r="F384" i="6" s="1"/>
  <c r="F394" i="6" s="1"/>
  <c r="F404" i="6" s="1"/>
  <c r="F414" i="6" s="1"/>
  <c r="F424" i="6" s="1"/>
  <c r="F333" i="6"/>
  <c r="F343" i="6" s="1"/>
  <c r="F353" i="6" s="1"/>
  <c r="F363" i="6" s="1"/>
  <c r="F373" i="6" s="1"/>
  <c r="F383" i="6" s="1"/>
  <c r="F393" i="6" s="1"/>
  <c r="F403" i="6" s="1"/>
  <c r="F413" i="6" s="1"/>
  <c r="F423" i="6" s="1"/>
  <c r="K334" i="6"/>
  <c r="K333" i="6"/>
  <c r="K48" i="16"/>
  <c r="DJ48" i="16" s="1"/>
  <c r="E71" i="16"/>
  <c r="E97" i="16" s="1"/>
  <c r="V48" i="16"/>
  <c r="I458" i="7"/>
  <c r="I555" i="7"/>
  <c r="K845" i="7"/>
  <c r="I704" i="7"/>
  <c r="F704" i="7" s="1"/>
  <c r="I703" i="7"/>
  <c r="F703" i="7" s="1"/>
  <c r="DH847" i="7"/>
  <c r="DH848" i="7"/>
  <c r="AX305" i="15"/>
  <c r="AZ305" i="15"/>
  <c r="AX234" i="15"/>
  <c r="AZ234" i="15"/>
  <c r="AX215" i="15"/>
  <c r="AZ215" i="15"/>
  <c r="AX187" i="15"/>
  <c r="AZ187" i="15"/>
  <c r="AX129" i="15"/>
  <c r="AZ129" i="15"/>
  <c r="AX128" i="15"/>
  <c r="AZ128" i="15"/>
  <c r="AX95" i="15"/>
  <c r="AZ95" i="15"/>
  <c r="AX91" i="15"/>
  <c r="AZ91" i="15"/>
  <c r="AX87" i="15"/>
  <c r="AZ87" i="15"/>
  <c r="AX76" i="15"/>
  <c r="AZ76" i="15"/>
  <c r="AX72" i="15"/>
  <c r="AZ72" i="15"/>
  <c r="AX59" i="15"/>
  <c r="AZ59" i="15"/>
  <c r="AX57" i="15"/>
  <c r="AZ57" i="15"/>
  <c r="AX54" i="15"/>
  <c r="AZ54" i="15"/>
  <c r="AZ55" i="15"/>
  <c r="AX55" i="15"/>
  <c r="K8" i="7"/>
  <c r="DJ8" i="7" s="1"/>
  <c r="AC614" i="7"/>
  <c r="AC616" i="7"/>
  <c r="AC617" i="7"/>
  <c r="AC618" i="7"/>
  <c r="AC619" i="7"/>
  <c r="AC620" i="7"/>
  <c r="AC622" i="7"/>
  <c r="AC623" i="7"/>
  <c r="AC613" i="7"/>
  <c r="K9" i="7"/>
  <c r="DJ9" i="7" s="1"/>
  <c r="DH261" i="2"/>
  <c r="DI260" i="2"/>
  <c r="DH260" i="2"/>
  <c r="DG260" i="2"/>
  <c r="DH343" i="2"/>
  <c r="K605" i="7"/>
  <c r="DJ605" i="7" s="1"/>
  <c r="AF615" i="7"/>
  <c r="V605" i="7"/>
  <c r="V606" i="7"/>
  <c r="J605" i="7"/>
  <c r="X187" i="15" s="1"/>
  <c r="Z187" i="15" s="1"/>
  <c r="W187" i="15" s="1"/>
  <c r="V187" i="15" s="1"/>
  <c r="J606" i="7"/>
  <c r="DH606" i="7" s="1"/>
  <c r="H605" i="7"/>
  <c r="H606" i="7"/>
  <c r="J9" i="7"/>
  <c r="X129" i="15" s="1"/>
  <c r="Z129" i="15" s="1"/>
  <c r="W129" i="15" s="1"/>
  <c r="V129" i="15" s="1"/>
  <c r="J8" i="7"/>
  <c r="X128" i="15" s="1"/>
  <c r="Z128" i="15" s="1"/>
  <c r="W128" i="15" s="1"/>
  <c r="V128" i="15" s="1"/>
  <c r="H9" i="7"/>
  <c r="H8" i="7"/>
  <c r="I451" i="6"/>
  <c r="I450" i="6"/>
  <c r="I449" i="6"/>
  <c r="I448" i="6"/>
  <c r="I447" i="6"/>
  <c r="I446" i="6"/>
  <c r="I443" i="6"/>
  <c r="I442" i="6"/>
  <c r="I436" i="6"/>
  <c r="I435" i="6"/>
  <c r="I434" i="6"/>
  <c r="I433" i="6"/>
  <c r="I432" i="6"/>
  <c r="I431" i="6"/>
  <c r="I430" i="6"/>
  <c r="I429" i="6"/>
  <c r="I428" i="6"/>
  <c r="I336" i="6"/>
  <c r="I335" i="6"/>
  <c r="I332" i="6"/>
  <c r="I331" i="6"/>
  <c r="I330" i="6"/>
  <c r="I329" i="6"/>
  <c r="I328" i="6"/>
  <c r="I327" i="6"/>
  <c r="K327" i="6"/>
  <c r="K328" i="6"/>
  <c r="K329" i="6"/>
  <c r="K330" i="6"/>
  <c r="K331" i="6"/>
  <c r="K332" i="6"/>
  <c r="K335" i="6"/>
  <c r="K336" i="6"/>
  <c r="H354" i="2"/>
  <c r="E354" i="2"/>
  <c r="D354" i="2"/>
  <c r="H343" i="2"/>
  <c r="E40" i="2"/>
  <c r="E41" i="2"/>
  <c r="E42" i="2"/>
  <c r="E43" i="2"/>
  <c r="E44" i="2"/>
  <c r="E45" i="2"/>
  <c r="E46" i="2"/>
  <c r="E47" i="2"/>
  <c r="J10" i="2"/>
  <c r="X239" i="15" s="1"/>
  <c r="Z239" i="15" s="1"/>
  <c r="W239" i="15" s="1"/>
  <c r="J11" i="2"/>
  <c r="J12" i="2"/>
  <c r="J13" i="2"/>
  <c r="X242" i="15" s="1"/>
  <c r="Z242" i="15" s="1"/>
  <c r="W242" i="15" s="1"/>
  <c r="J14" i="2"/>
  <c r="X243" i="15" s="1"/>
  <c r="Z243" i="15" s="1"/>
  <c r="J15" i="2"/>
  <c r="X244" i="15" s="1"/>
  <c r="Z244" i="15" s="1"/>
  <c r="J16" i="2"/>
  <c r="J17" i="2"/>
  <c r="J19" i="2"/>
  <c r="X248" i="15" s="1"/>
  <c r="Z248" i="15" s="1"/>
  <c r="J9" i="2"/>
  <c r="X238" i="15" s="1"/>
  <c r="Z238" i="15" s="1"/>
  <c r="W238" i="15" s="1"/>
  <c r="V9" i="11"/>
  <c r="K558" i="7"/>
  <c r="J558" i="7"/>
  <c r="K556" i="7"/>
  <c r="J556" i="7"/>
  <c r="I558" i="7"/>
  <c r="I556" i="7"/>
  <c r="AC452" i="7"/>
  <c r="AC444" i="7"/>
  <c r="AC439" i="7"/>
  <c r="AC434" i="7"/>
  <c r="AC1619" i="6"/>
  <c r="AC1612" i="6"/>
  <c r="AC1606" i="6"/>
  <c r="AC1604" i="6"/>
  <c r="AC1602" i="6"/>
  <c r="AC1600" i="6"/>
  <c r="AC1598" i="6"/>
  <c r="AC1596" i="6"/>
  <c r="AC1590" i="6"/>
  <c r="AC1588" i="6"/>
  <c r="AC1585" i="6"/>
  <c r="AC1582" i="6"/>
  <c r="AC1579" i="6"/>
  <c r="AC1573" i="6"/>
  <c r="AC1571" i="6"/>
  <c r="AC1567" i="6"/>
  <c r="AC1565" i="6"/>
  <c r="AC1557" i="6"/>
  <c r="AC1552" i="6"/>
  <c r="AC1550" i="6"/>
  <c r="AC1548" i="6"/>
  <c r="AC1544" i="6"/>
  <c r="AC1542" i="6"/>
  <c r="AC1540" i="6"/>
  <c r="AC1349" i="6"/>
  <c r="AC1342" i="6"/>
  <c r="AC1336" i="6"/>
  <c r="AC1334" i="6"/>
  <c r="AC1332" i="6"/>
  <c r="AC1330" i="6"/>
  <c r="AC1328" i="6"/>
  <c r="AC1326" i="6"/>
  <c r="AC1315" i="6"/>
  <c r="AC1312" i="6"/>
  <c r="AC1309" i="6"/>
  <c r="AC1303" i="6"/>
  <c r="AC1301" i="6"/>
  <c r="AC1297" i="6"/>
  <c r="AC1295" i="6"/>
  <c r="AC1287" i="6"/>
  <c r="AC1282" i="6"/>
  <c r="AC1280" i="6"/>
  <c r="AC1278" i="6"/>
  <c r="AC1274" i="6"/>
  <c r="AC1272" i="6"/>
  <c r="AC1270" i="6"/>
  <c r="AC1259" i="6"/>
  <c r="AC1252" i="6"/>
  <c r="AC1246" i="6"/>
  <c r="AC1244" i="6"/>
  <c r="AC1242" i="6"/>
  <c r="AC1240" i="6"/>
  <c r="AC1238" i="6"/>
  <c r="AC1236" i="6"/>
  <c r="AC1230" i="6"/>
  <c r="AC1228" i="6"/>
  <c r="AC1225" i="6"/>
  <c r="AC1222" i="6"/>
  <c r="AC1219" i="6"/>
  <c r="AC1213" i="6"/>
  <c r="AC1211" i="6"/>
  <c r="AC1207" i="6"/>
  <c r="AC1205" i="6"/>
  <c r="AC1197" i="6"/>
  <c r="AC1192" i="6"/>
  <c r="AC1190" i="6"/>
  <c r="AC1188" i="6"/>
  <c r="AC1184" i="6"/>
  <c r="AC1182" i="6"/>
  <c r="AC1180" i="6"/>
  <c r="AC989" i="6"/>
  <c r="AC982" i="6"/>
  <c r="AC976" i="6"/>
  <c r="AC974" i="6"/>
  <c r="AC972" i="6"/>
  <c r="AC970" i="6"/>
  <c r="AC968" i="6"/>
  <c r="AC966" i="6"/>
  <c r="AC955" i="6"/>
  <c r="AC952" i="6"/>
  <c r="AC949" i="6"/>
  <c r="AC943" i="6"/>
  <c r="AC941" i="6"/>
  <c r="AC937" i="6"/>
  <c r="AC935" i="6"/>
  <c r="AC927" i="6"/>
  <c r="AC922" i="6"/>
  <c r="AC920" i="6"/>
  <c r="AC918" i="6"/>
  <c r="AC914" i="6"/>
  <c r="AC912" i="6"/>
  <c r="AC910" i="6"/>
  <c r="DH888" i="6"/>
  <c r="DH886" i="6"/>
  <c r="DI886" i="6" s="1"/>
  <c r="DH884" i="6"/>
  <c r="DI884" i="6" s="1"/>
  <c r="DH883" i="6"/>
  <c r="DI883" i="6" s="1"/>
  <c r="DH882" i="6"/>
  <c r="DI882" i="6" s="1"/>
  <c r="DH881" i="6"/>
  <c r="DI881" i="6" s="1"/>
  <c r="DH880" i="6"/>
  <c r="DI880" i="6" s="1"/>
  <c r="DH878" i="6"/>
  <c r="DI878" i="6" s="1"/>
  <c r="DH877" i="6"/>
  <c r="DI877" i="6" s="1"/>
  <c r="DH876" i="6"/>
  <c r="DI876" i="6" s="1"/>
  <c r="DH875" i="6"/>
  <c r="DI875" i="6" s="1"/>
  <c r="DH874" i="6"/>
  <c r="DI874" i="6" s="1"/>
  <c r="DH873" i="6"/>
  <c r="DI873" i="6" s="1"/>
  <c r="DH872" i="6"/>
  <c r="DI872" i="6" s="1"/>
  <c r="DH871" i="6"/>
  <c r="DI871" i="6" s="1"/>
  <c r="DH870" i="6"/>
  <c r="DI870" i="6" s="1"/>
  <c r="DH869" i="6"/>
  <c r="DI869" i="6" s="1"/>
  <c r="DH868" i="6"/>
  <c r="DI868" i="6" s="1"/>
  <c r="DH867" i="6"/>
  <c r="DI867" i="6" s="1"/>
  <c r="DH866" i="6"/>
  <c r="DI866" i="6" s="1"/>
  <c r="DH865" i="6"/>
  <c r="DI865" i="6" s="1"/>
  <c r="DH864" i="6"/>
  <c r="DI864" i="6" s="1"/>
  <c r="DH862" i="6"/>
  <c r="DI862" i="6" s="1"/>
  <c r="DH861" i="6"/>
  <c r="DI861" i="6" s="1"/>
  <c r="DH860" i="6"/>
  <c r="DI860" i="6" s="1"/>
  <c r="DH859" i="6"/>
  <c r="DI859" i="6" s="1"/>
  <c r="DH858" i="6"/>
  <c r="DI858" i="6" s="1"/>
  <c r="DH857" i="6"/>
  <c r="DI857" i="6" s="1"/>
  <c r="DH856" i="6"/>
  <c r="DI856" i="6" s="1"/>
  <c r="DH854" i="6"/>
  <c r="DI854" i="6" s="1"/>
  <c r="DH853" i="6"/>
  <c r="DI853" i="6" s="1"/>
  <c r="DH852" i="6"/>
  <c r="DI852" i="6" s="1"/>
  <c r="DH851" i="6"/>
  <c r="DI851" i="6" s="1"/>
  <c r="DH850" i="6"/>
  <c r="DI850" i="6" s="1"/>
  <c r="DH849" i="6"/>
  <c r="DI849" i="6" s="1"/>
  <c r="DH848" i="6"/>
  <c r="DI848" i="6" s="1"/>
  <c r="DH847" i="6"/>
  <c r="DI847" i="6" s="1"/>
  <c r="DH846" i="6"/>
  <c r="DI846" i="6" s="1"/>
  <c r="DH845" i="6"/>
  <c r="DI845" i="6" s="1"/>
  <c r="DH844" i="6"/>
  <c r="DI844" i="6" s="1"/>
  <c r="DH843" i="6"/>
  <c r="DI843" i="6" s="1"/>
  <c r="DH842" i="6"/>
  <c r="DH840" i="6"/>
  <c r="DI840" i="6" s="1"/>
  <c r="DH839" i="6"/>
  <c r="DI839" i="6" s="1"/>
  <c r="DH838" i="6"/>
  <c r="DI838" i="6" s="1"/>
  <c r="DH836" i="6"/>
  <c r="DI836" i="6" s="1"/>
  <c r="DH834" i="6"/>
  <c r="DI834" i="6" s="1"/>
  <c r="DH833" i="6"/>
  <c r="DI833" i="6" s="1"/>
  <c r="DH832" i="6"/>
  <c r="DI832" i="6" s="1"/>
  <c r="DH831" i="6"/>
  <c r="DI831" i="6" s="1"/>
  <c r="DH830" i="6"/>
  <c r="DI830" i="6" s="1"/>
  <c r="DH829" i="6"/>
  <c r="DI829" i="6" s="1"/>
  <c r="DH828" i="6"/>
  <c r="DI828" i="6" s="1"/>
  <c r="DH826" i="6"/>
  <c r="DH824" i="6"/>
  <c r="DI824" i="6" s="1"/>
  <c r="DH823" i="6"/>
  <c r="DI823" i="6" s="1"/>
  <c r="DH822" i="6"/>
  <c r="DI822" i="6" s="1"/>
  <c r="DH821" i="6"/>
  <c r="DI821" i="6" s="1"/>
  <c r="DH820" i="6"/>
  <c r="DI820" i="6" s="1"/>
  <c r="DH819" i="6"/>
  <c r="DI819" i="6" s="1"/>
  <c r="DH818" i="6"/>
  <c r="DI818" i="6" s="1"/>
  <c r="DH817" i="6"/>
  <c r="DI817" i="6" s="1"/>
  <c r="DH816" i="6"/>
  <c r="DI816" i="6" s="1"/>
  <c r="DH815" i="6"/>
  <c r="DI815" i="6" s="1"/>
  <c r="DH814" i="6"/>
  <c r="DI814" i="6" s="1"/>
  <c r="DH813" i="6"/>
  <c r="DI813" i="6" s="1"/>
  <c r="DH812" i="6"/>
  <c r="DI812" i="6" s="1"/>
  <c r="DH811" i="6"/>
  <c r="DI811" i="6" s="1"/>
  <c r="DH810" i="6"/>
  <c r="DH809" i="6"/>
  <c r="DI809" i="6" s="1"/>
  <c r="DH808" i="6"/>
  <c r="DI808" i="6" s="1"/>
  <c r="DH807" i="6"/>
  <c r="DI807" i="6" s="1"/>
  <c r="DH806" i="6"/>
  <c r="DI806" i="6" s="1"/>
  <c r="DH805" i="6"/>
  <c r="DI805" i="6" s="1"/>
  <c r="DH804" i="6"/>
  <c r="DI804" i="6" s="1"/>
  <c r="DH803" i="6"/>
  <c r="DI803" i="6" s="1"/>
  <c r="DH802" i="6"/>
  <c r="DI802" i="6" s="1"/>
  <c r="DH801" i="6"/>
  <c r="DI801" i="6" s="1"/>
  <c r="DH800" i="6"/>
  <c r="DI800" i="6" s="1"/>
  <c r="DH799" i="6"/>
  <c r="DI799" i="6" s="1"/>
  <c r="DH798" i="6"/>
  <c r="DI798" i="6" s="1"/>
  <c r="DH797" i="6"/>
  <c r="DI797" i="6" s="1"/>
  <c r="DH796" i="6"/>
  <c r="DI796" i="6" s="1"/>
  <c r="DH795" i="6"/>
  <c r="DI795" i="6" s="1"/>
  <c r="DH794" i="6"/>
  <c r="DI794" i="6" s="1"/>
  <c r="DH793" i="6"/>
  <c r="DI793" i="6" s="1"/>
  <c r="DH792" i="6"/>
  <c r="DI792" i="6" s="1"/>
  <c r="DH791" i="6"/>
  <c r="DI791" i="6" s="1"/>
  <c r="DH790" i="6"/>
  <c r="DI790" i="6" s="1"/>
  <c r="DH789" i="6"/>
  <c r="DI789" i="6" s="1"/>
  <c r="DH788" i="6"/>
  <c r="DI788" i="6" s="1"/>
  <c r="DH784" i="6"/>
  <c r="DI784" i="6" s="1"/>
  <c r="DH783" i="6"/>
  <c r="DI783" i="6" s="1"/>
  <c r="DH782" i="6"/>
  <c r="DI782" i="6" s="1"/>
  <c r="DH781" i="6"/>
  <c r="DI781" i="6" s="1"/>
  <c r="DH780" i="6"/>
  <c r="DI780" i="6" s="1"/>
  <c r="DH779" i="6"/>
  <c r="DI779" i="6" s="1"/>
  <c r="DH778" i="6"/>
  <c r="DI778" i="6" s="1"/>
  <c r="DH777" i="6"/>
  <c r="DI777" i="6" s="1"/>
  <c r="DH776" i="6"/>
  <c r="DH775" i="6"/>
  <c r="DI775" i="6" s="1"/>
  <c r="DH774" i="6"/>
  <c r="DI774" i="6" s="1"/>
  <c r="DH773" i="6"/>
  <c r="DI773" i="6" s="1"/>
  <c r="DH772" i="6"/>
  <c r="DI772" i="6" s="1"/>
  <c r="DH771" i="6"/>
  <c r="DI771" i="6" s="1"/>
  <c r="DH768" i="6"/>
  <c r="DI768" i="6" s="1"/>
  <c r="DH767" i="6"/>
  <c r="DI767" i="6" s="1"/>
  <c r="DH766" i="6"/>
  <c r="DI766" i="6" s="1"/>
  <c r="DH765" i="6"/>
  <c r="DI765" i="6" s="1"/>
  <c r="DH764" i="6"/>
  <c r="DH762" i="6"/>
  <c r="DI762" i="6" s="1"/>
  <c r="DH761" i="6"/>
  <c r="DI761" i="6" s="1"/>
  <c r="DH760" i="6"/>
  <c r="DI760" i="6" s="1"/>
  <c r="DH759" i="6"/>
  <c r="DI759" i="6" s="1"/>
  <c r="DH756" i="6"/>
  <c r="DI756" i="6" s="1"/>
  <c r="DH752" i="6"/>
  <c r="DI752" i="6" s="1"/>
  <c r="DH751" i="6"/>
  <c r="DI751" i="6" s="1"/>
  <c r="DH748" i="6"/>
  <c r="DI748" i="6" s="1"/>
  <c r="DH746" i="6"/>
  <c r="DI746" i="6" s="1"/>
  <c r="DH744" i="6"/>
  <c r="DI744" i="6" s="1"/>
  <c r="DH743" i="6"/>
  <c r="DI743" i="6" s="1"/>
  <c r="DH742" i="6"/>
  <c r="DI742" i="6" s="1"/>
  <c r="DH738" i="6"/>
  <c r="DI738" i="6" s="1"/>
  <c r="DH737" i="6"/>
  <c r="DI737" i="6" s="1"/>
  <c r="DH736" i="6"/>
  <c r="DI736" i="6" s="1"/>
  <c r="DH734" i="6"/>
  <c r="DI734" i="6" s="1"/>
  <c r="DH732" i="6"/>
  <c r="DI732" i="6" s="1"/>
  <c r="DH731" i="6"/>
  <c r="DI731" i="6" s="1"/>
  <c r="DH730" i="6"/>
  <c r="DH728" i="6"/>
  <c r="DI728" i="6" s="1"/>
  <c r="DH727" i="6"/>
  <c r="DI727" i="6" s="1"/>
  <c r="DH726" i="6"/>
  <c r="DI726" i="6" s="1"/>
  <c r="DH725" i="6"/>
  <c r="DI725" i="6" s="1"/>
  <c r="DH724" i="6"/>
  <c r="DI724" i="6" s="1"/>
  <c r="DH722" i="6"/>
  <c r="DI722" i="6" s="1"/>
  <c r="DH721" i="6"/>
  <c r="DI721" i="6" s="1"/>
  <c r="DH720" i="6"/>
  <c r="DI720" i="6" s="1"/>
  <c r="DH718" i="6"/>
  <c r="DI718" i="6" s="1"/>
  <c r="DH717" i="6"/>
  <c r="DI717" i="6" s="1"/>
  <c r="DH716" i="6"/>
  <c r="DI716" i="6" s="1"/>
  <c r="DH714" i="6"/>
  <c r="DI714" i="6" s="1"/>
  <c r="DH712" i="6"/>
  <c r="DI712" i="6" s="1"/>
  <c r="DH711" i="6"/>
  <c r="DI711" i="6" s="1"/>
  <c r="DH710" i="6"/>
  <c r="DI710" i="6" s="1"/>
  <c r="F1908" i="6"/>
  <c r="F1909" i="6"/>
  <c r="F1910" i="6"/>
  <c r="F1911" i="6"/>
  <c r="F1912" i="6"/>
  <c r="F1913" i="6"/>
  <c r="F1914" i="6"/>
  <c r="F1915" i="6"/>
  <c r="F1916" i="6"/>
  <c r="F1917" i="6"/>
  <c r="F1918" i="6"/>
  <c r="F1919" i="6"/>
  <c r="F1920" i="6"/>
  <c r="F1921" i="6"/>
  <c r="F1922" i="6"/>
  <c r="F1923" i="6"/>
  <c r="F1924" i="6"/>
  <c r="F1925" i="6"/>
  <c r="F1926" i="6"/>
  <c r="F1927" i="6"/>
  <c r="F1928" i="6"/>
  <c r="F1929" i="6"/>
  <c r="F1932" i="6"/>
  <c r="F1933" i="6"/>
  <c r="F1934" i="6"/>
  <c r="F1935" i="6"/>
  <c r="F1936" i="6"/>
  <c r="F1937" i="6"/>
  <c r="F1938" i="6"/>
  <c r="F1939" i="6"/>
  <c r="F1942" i="6"/>
  <c r="F1943" i="6"/>
  <c r="F1946" i="6"/>
  <c r="F1947" i="6"/>
  <c r="F1950" i="6"/>
  <c r="F1951" i="6"/>
  <c r="F1952" i="6"/>
  <c r="F1953" i="6"/>
  <c r="F1954" i="6"/>
  <c r="F1955" i="6"/>
  <c r="F1956" i="6"/>
  <c r="F1957" i="6"/>
  <c r="F1958" i="6"/>
  <c r="F1959" i="6"/>
  <c r="F1962" i="6"/>
  <c r="F1963" i="6"/>
  <c r="F1964" i="6"/>
  <c r="F1965" i="6"/>
  <c r="F1966" i="6"/>
  <c r="F1967" i="6"/>
  <c r="F1968" i="6"/>
  <c r="F1969" i="6"/>
  <c r="F1970" i="6"/>
  <c r="F1971" i="6"/>
  <c r="F1972" i="6"/>
  <c r="F1973" i="6"/>
  <c r="F1974" i="6"/>
  <c r="F1975" i="6"/>
  <c r="F1978" i="6"/>
  <c r="F1979" i="6"/>
  <c r="F1980" i="6"/>
  <c r="F1981" i="6"/>
  <c r="F1982" i="6"/>
  <c r="F1983" i="6"/>
  <c r="F1984" i="6"/>
  <c r="F1985" i="6"/>
  <c r="F1986" i="6"/>
  <c r="F1987" i="6"/>
  <c r="F1988" i="6"/>
  <c r="F1989" i="6"/>
  <c r="F1990" i="6"/>
  <c r="F1991" i="6"/>
  <c r="F1992" i="6"/>
  <c r="F1993" i="6"/>
  <c r="F1994" i="6"/>
  <c r="F1995" i="6"/>
  <c r="F1996" i="6"/>
  <c r="F1997" i="6"/>
  <c r="F1998" i="6"/>
  <c r="F1999" i="6"/>
  <c r="F2000" i="6"/>
  <c r="F2001" i="6"/>
  <c r="F2002" i="6"/>
  <c r="F2003" i="6"/>
  <c r="F2004" i="6"/>
  <c r="F2005" i="6"/>
  <c r="F2006" i="6"/>
  <c r="F2007" i="6"/>
  <c r="F2008" i="6"/>
  <c r="F2009" i="6"/>
  <c r="F2010" i="6"/>
  <c r="F2011" i="6"/>
  <c r="F2012" i="6"/>
  <c r="F2013" i="6"/>
  <c r="F2014" i="6"/>
  <c r="F2015" i="6"/>
  <c r="F2016" i="6"/>
  <c r="F2017" i="6"/>
  <c r="F2018" i="6"/>
  <c r="F2019" i="6"/>
  <c r="F2020" i="6"/>
  <c r="F2021" i="6"/>
  <c r="F2022" i="6"/>
  <c r="F2023" i="6"/>
  <c r="F2024" i="6"/>
  <c r="F2025" i="6"/>
  <c r="F2026" i="6"/>
  <c r="F2027" i="6"/>
  <c r="F2028" i="6"/>
  <c r="F2029" i="6"/>
  <c r="F2030" i="6"/>
  <c r="F2031" i="6"/>
  <c r="F2032" i="6"/>
  <c r="F2033" i="6"/>
  <c r="F2034" i="6"/>
  <c r="F2035" i="6"/>
  <c r="F2036" i="6"/>
  <c r="F2037" i="6"/>
  <c r="F2038" i="6"/>
  <c r="F2039" i="6"/>
  <c r="F2040" i="6"/>
  <c r="F2041" i="6"/>
  <c r="F2042" i="6"/>
  <c r="F2043" i="6"/>
  <c r="F2044" i="6"/>
  <c r="F2045" i="6"/>
  <c r="F2046" i="6"/>
  <c r="F2047" i="6"/>
  <c r="F2048" i="6"/>
  <c r="F2049" i="6"/>
  <c r="F2050" i="6"/>
  <c r="F2051" i="6"/>
  <c r="F2052" i="6"/>
  <c r="F2053" i="6"/>
  <c r="F2054" i="6"/>
  <c r="F2055" i="6"/>
  <c r="F2056" i="6"/>
  <c r="F2057" i="6"/>
  <c r="F2058" i="6"/>
  <c r="F2059" i="6"/>
  <c r="F2060" i="6"/>
  <c r="F2061" i="6"/>
  <c r="F2062" i="6"/>
  <c r="F2063" i="6"/>
  <c r="F2064" i="6"/>
  <c r="F2065" i="6"/>
  <c r="F2066" i="6"/>
  <c r="F2067" i="6"/>
  <c r="F2068" i="6"/>
  <c r="F2069" i="6"/>
  <c r="F2070" i="6"/>
  <c r="F2071" i="6"/>
  <c r="F2072" i="6"/>
  <c r="F2073" i="6"/>
  <c r="F2074" i="6"/>
  <c r="F2075" i="6"/>
  <c r="F2076" i="6"/>
  <c r="F2077" i="6"/>
  <c r="F2078" i="6"/>
  <c r="F2079" i="6"/>
  <c r="F2080" i="6"/>
  <c r="F2081" i="6"/>
  <c r="F1904" i="6"/>
  <c r="F1905" i="6"/>
  <c r="F1906" i="6"/>
  <c r="F1907" i="6"/>
  <c r="F1798" i="6"/>
  <c r="F1799" i="6"/>
  <c r="F1800" i="6"/>
  <c r="F1801" i="6"/>
  <c r="F1802" i="6"/>
  <c r="F1803" i="6"/>
  <c r="F1804" i="6"/>
  <c r="F1805" i="6"/>
  <c r="F1806" i="6"/>
  <c r="F1807" i="6"/>
  <c r="F1808" i="6"/>
  <c r="F1809" i="6"/>
  <c r="F1810" i="6"/>
  <c r="F1811" i="6"/>
  <c r="F1812" i="6"/>
  <c r="F1813" i="6"/>
  <c r="F1814" i="6"/>
  <c r="F1815" i="6"/>
  <c r="F1816" i="6"/>
  <c r="F1817" i="6"/>
  <c r="F1818" i="6"/>
  <c r="F1819" i="6"/>
  <c r="F1820" i="6"/>
  <c r="F1821" i="6"/>
  <c r="F1822" i="6"/>
  <c r="F1823" i="6"/>
  <c r="F1824" i="6"/>
  <c r="F1825" i="6"/>
  <c r="F1826" i="6"/>
  <c r="F1827" i="6"/>
  <c r="F1828" i="6"/>
  <c r="F1829" i="6"/>
  <c r="F1830" i="6"/>
  <c r="F1831" i="6"/>
  <c r="F1832" i="6"/>
  <c r="F1833" i="6"/>
  <c r="F1834" i="6"/>
  <c r="F1835" i="6"/>
  <c r="F1836" i="6"/>
  <c r="F1837" i="6"/>
  <c r="F1838" i="6"/>
  <c r="F1839" i="6"/>
  <c r="F1840" i="6"/>
  <c r="F1841" i="6"/>
  <c r="F1842" i="6"/>
  <c r="F1843" i="6"/>
  <c r="F1844" i="6"/>
  <c r="F1845" i="6"/>
  <c r="F1846" i="6"/>
  <c r="F1847" i="6"/>
  <c r="F1848" i="6"/>
  <c r="F1849" i="6"/>
  <c r="F1850" i="6"/>
  <c r="F1851" i="6"/>
  <c r="F1852" i="6"/>
  <c r="F1853" i="6"/>
  <c r="F1854" i="6"/>
  <c r="F1855" i="6"/>
  <c r="F1856" i="6"/>
  <c r="F1857" i="6"/>
  <c r="F1858" i="6"/>
  <c r="F1859" i="6"/>
  <c r="F1860" i="6"/>
  <c r="F1861" i="6"/>
  <c r="F1862" i="6"/>
  <c r="F1863" i="6"/>
  <c r="F1864" i="6"/>
  <c r="F1865" i="6"/>
  <c r="F1866" i="6"/>
  <c r="F1867" i="6"/>
  <c r="F1868" i="6"/>
  <c r="F1869" i="6"/>
  <c r="F1870" i="6"/>
  <c r="F1871" i="6"/>
  <c r="F1872" i="6"/>
  <c r="F1873" i="6"/>
  <c r="F1874" i="6"/>
  <c r="F1875" i="6"/>
  <c r="F1876" i="6"/>
  <c r="F1877" i="6"/>
  <c r="F1878" i="6"/>
  <c r="F1879" i="6"/>
  <c r="F1880" i="6"/>
  <c r="F1881" i="6"/>
  <c r="F1882" i="6"/>
  <c r="F1883" i="6"/>
  <c r="F1884" i="6"/>
  <c r="F1885" i="6"/>
  <c r="F1886" i="6"/>
  <c r="F1887" i="6"/>
  <c r="F1888" i="6"/>
  <c r="F1889" i="6"/>
  <c r="F1890" i="6"/>
  <c r="F1891" i="6"/>
  <c r="F1892" i="6"/>
  <c r="F1893" i="6"/>
  <c r="F1894" i="6"/>
  <c r="F1895" i="6"/>
  <c r="F1896" i="6"/>
  <c r="F1897" i="6"/>
  <c r="F1898" i="6"/>
  <c r="F1899" i="6"/>
  <c r="F1900" i="6"/>
  <c r="F1901" i="6"/>
  <c r="F1902" i="6"/>
  <c r="F1903" i="6"/>
  <c r="F998" i="6"/>
  <c r="F997" i="6"/>
  <c r="F996" i="6"/>
  <c r="F995" i="6"/>
  <c r="F994" i="6"/>
  <c r="F993" i="6"/>
  <c r="F992" i="6"/>
  <c r="F991" i="6"/>
  <c r="F990" i="6"/>
  <c r="F989" i="6"/>
  <c r="F988" i="6"/>
  <c r="F987" i="6"/>
  <c r="F986" i="6"/>
  <c r="F985" i="6"/>
  <c r="F984" i="6"/>
  <c r="F983" i="6"/>
  <c r="F982" i="6"/>
  <c r="F981" i="6"/>
  <c r="F980" i="6"/>
  <c r="F979" i="6"/>
  <c r="F978" i="6"/>
  <c r="F977" i="6"/>
  <c r="F976" i="6"/>
  <c r="F975" i="6"/>
  <c r="F974" i="6"/>
  <c r="F973" i="6"/>
  <c r="F972" i="6"/>
  <c r="F971" i="6"/>
  <c r="F970" i="6"/>
  <c r="F969" i="6"/>
  <c r="F968" i="6"/>
  <c r="F967" i="6"/>
  <c r="F966" i="6"/>
  <c r="F965" i="6"/>
  <c r="F964" i="6"/>
  <c r="F963" i="6"/>
  <c r="F962" i="6"/>
  <c r="F961" i="6"/>
  <c r="F960" i="6"/>
  <c r="F959" i="6"/>
  <c r="F958" i="6"/>
  <c r="F957" i="6"/>
  <c r="F956" i="6"/>
  <c r="F955" i="6"/>
  <c r="F954" i="6"/>
  <c r="F953" i="6"/>
  <c r="F952" i="6"/>
  <c r="F951" i="6"/>
  <c r="F950" i="6"/>
  <c r="F949" i="6"/>
  <c r="F948" i="6"/>
  <c r="F946" i="6"/>
  <c r="F945" i="6"/>
  <c r="F944" i="6"/>
  <c r="F943" i="6"/>
  <c r="F942" i="6"/>
  <c r="F941" i="6"/>
  <c r="F940" i="6"/>
  <c r="F938" i="6"/>
  <c r="F937" i="6"/>
  <c r="F936" i="6"/>
  <c r="F935" i="6"/>
  <c r="F934" i="6"/>
  <c r="F932" i="6"/>
  <c r="F930" i="6"/>
  <c r="F928" i="6"/>
  <c r="F927" i="6"/>
  <c r="F926" i="6"/>
  <c r="F925" i="6"/>
  <c r="F923" i="6"/>
  <c r="F922" i="6"/>
  <c r="F921" i="6"/>
  <c r="F920" i="6"/>
  <c r="F919" i="6"/>
  <c r="F918" i="6"/>
  <c r="F917" i="6"/>
  <c r="F916" i="6"/>
  <c r="F915" i="6"/>
  <c r="F914" i="6"/>
  <c r="F913" i="6"/>
  <c r="F912" i="6"/>
  <c r="F911" i="6"/>
  <c r="F910" i="6"/>
  <c r="F909" i="6"/>
  <c r="BC66" i="15"/>
  <c r="F659" i="6"/>
  <c r="F660" i="6"/>
  <c r="F661" i="6"/>
  <c r="F662" i="6"/>
  <c r="F663" i="6"/>
  <c r="F664" i="6"/>
  <c r="F640" i="6"/>
  <c r="F639" i="6"/>
  <c r="F638" i="6"/>
  <c r="F637" i="6"/>
  <c r="F636" i="6"/>
  <c r="F635" i="6"/>
  <c r="F632" i="6"/>
  <c r="F631" i="6"/>
  <c r="F630" i="6"/>
  <c r="F629" i="6"/>
  <c r="F628" i="6"/>
  <c r="F627" i="6"/>
  <c r="F624" i="6"/>
  <c r="F623" i="6"/>
  <c r="F622" i="6"/>
  <c r="F621" i="6"/>
  <c r="F620" i="6"/>
  <c r="F619" i="6"/>
  <c r="AC92" i="16"/>
  <c r="L848" i="7"/>
  <c r="K848" i="7"/>
  <c r="J847" i="7"/>
  <c r="K847" i="7"/>
  <c r="L847" i="7"/>
  <c r="J848" i="7"/>
  <c r="H848" i="7"/>
  <c r="J525" i="7"/>
  <c r="L841" i="7"/>
  <c r="K841" i="7"/>
  <c r="J841" i="7"/>
  <c r="L704" i="7"/>
  <c r="DJ704" i="7" s="1"/>
  <c r="J524" i="7"/>
  <c r="N521" i="7"/>
  <c r="N522" i="7"/>
  <c r="N523" i="7"/>
  <c r="N524" i="7"/>
  <c r="N525" i="7"/>
  <c r="N520" i="7"/>
  <c r="L7" i="5"/>
  <c r="X18" i="15" s="1"/>
  <c r="Z18" i="15" s="1"/>
  <c r="W18" i="15" s="1"/>
  <c r="V18" i="15" s="1"/>
  <c r="G40" i="5"/>
  <c r="V57" i="2"/>
  <c r="W72" i="2"/>
  <c r="X72" i="2"/>
  <c r="Y72" i="2"/>
  <c r="AX72" i="2" s="1"/>
  <c r="Z72" i="2"/>
  <c r="AA72" i="2"/>
  <c r="AN72" i="2" s="1"/>
  <c r="AC72" i="2"/>
  <c r="BB72" i="2" s="1"/>
  <c r="AD72" i="2"/>
  <c r="AE72" i="2"/>
  <c r="AR72" i="2" s="1"/>
  <c r="AF72" i="2"/>
  <c r="AS72" i="2" s="1"/>
  <c r="AG72" i="2"/>
  <c r="AO72" i="2"/>
  <c r="BH72" i="2"/>
  <c r="BI72" i="2"/>
  <c r="BJ72" i="2"/>
  <c r="BK72" i="2"/>
  <c r="BL72" i="2"/>
  <c r="BN72" i="2"/>
  <c r="BO72" i="2"/>
  <c r="BP72" i="2"/>
  <c r="BQ72" i="2"/>
  <c r="AO8" i="2"/>
  <c r="BA8" i="2"/>
  <c r="AX217" i="15"/>
  <c r="AZ217" i="15"/>
  <c r="DH914" i="7"/>
  <c r="DH915" i="7"/>
  <c r="DJ915" i="7"/>
  <c r="DH841" i="7"/>
  <c r="AX214" i="15"/>
  <c r="AZ214" i="15"/>
  <c r="AX208" i="15"/>
  <c r="AZ208" i="15"/>
  <c r="L666" i="7"/>
  <c r="DJ666" i="7" s="1"/>
  <c r="L667" i="7"/>
  <c r="DJ667" i="7" s="1"/>
  <c r="K666" i="7"/>
  <c r="X190" i="15" s="1"/>
  <c r="Z190" i="15" s="1"/>
  <c r="W190" i="15" s="1"/>
  <c r="K667" i="7"/>
  <c r="X191" i="15" s="1"/>
  <c r="Z191" i="15" s="1"/>
  <c r="W191" i="15" s="1"/>
  <c r="AX191" i="15"/>
  <c r="AZ191" i="15"/>
  <c r="AX190" i="15"/>
  <c r="AZ190" i="15"/>
  <c r="AX182" i="15"/>
  <c r="AZ182" i="15"/>
  <c r="AX181" i="15"/>
  <c r="AZ181" i="15"/>
  <c r="DI312" i="2"/>
  <c r="H667" i="7"/>
  <c r="H666" i="7"/>
  <c r="H841" i="7"/>
  <c r="H847" i="7"/>
  <c r="V567" i="6"/>
  <c r="V564" i="6"/>
  <c r="AX232" i="15"/>
  <c r="AZ232" i="15"/>
  <c r="F92" i="16"/>
  <c r="BL39" i="2"/>
  <c r="V915" i="7"/>
  <c r="H914" i="7"/>
  <c r="H915" i="7"/>
  <c r="AN907" i="7"/>
  <c r="V694" i="7"/>
  <c r="I667" i="7"/>
  <c r="F667" i="7" s="1"/>
  <c r="I666" i="7"/>
  <c r="F666" i="7" s="1"/>
  <c r="AG676" i="7"/>
  <c r="AF676" i="7"/>
  <c r="AE676" i="7"/>
  <c r="AD676" i="7"/>
  <c r="AC676" i="7"/>
  <c r="AB676" i="7"/>
  <c r="AA676" i="7"/>
  <c r="Z676" i="7"/>
  <c r="Y676" i="7"/>
  <c r="X676" i="7"/>
  <c r="W676" i="7"/>
  <c r="V666" i="7"/>
  <c r="V667" i="7" s="1"/>
  <c r="DI665" i="7"/>
  <c r="DH665" i="7"/>
  <c r="DG665" i="7"/>
  <c r="AG665" i="7"/>
  <c r="AF665" i="7"/>
  <c r="AE665" i="7"/>
  <c r="AD665" i="7"/>
  <c r="AC665" i="7"/>
  <c r="AB665" i="7"/>
  <c r="AA665" i="7"/>
  <c r="Z665" i="7"/>
  <c r="Y665" i="7"/>
  <c r="X665" i="7"/>
  <c r="W665" i="7"/>
  <c r="V663" i="7"/>
  <c r="I630" i="7"/>
  <c r="F630" i="7" s="1"/>
  <c r="I631" i="7"/>
  <c r="F631" i="7" s="1"/>
  <c r="K557" i="7"/>
  <c r="K555" i="7"/>
  <c r="J557" i="7"/>
  <c r="J555" i="7"/>
  <c r="I557" i="7"/>
  <c r="V522" i="7"/>
  <c r="V523" i="7"/>
  <c r="L522" i="7"/>
  <c r="X181" i="15" s="1"/>
  <c r="Z181" i="15" s="1"/>
  <c r="L523" i="7"/>
  <c r="X182" i="15" s="1"/>
  <c r="Z182" i="15" s="1"/>
  <c r="I523" i="7"/>
  <c r="J522" i="7"/>
  <c r="I522" i="7"/>
  <c r="H522" i="7"/>
  <c r="H523" i="7"/>
  <c r="AA598" i="7"/>
  <c r="Z598" i="7"/>
  <c r="AA596" i="7"/>
  <c r="Z596" i="7"/>
  <c r="AA514" i="7"/>
  <c r="Z514" i="7"/>
  <c r="AA497" i="7"/>
  <c r="Z497" i="7"/>
  <c r="AA496" i="7"/>
  <c r="Z496" i="7"/>
  <c r="Z47" i="7"/>
  <c r="V41" i="7"/>
  <c r="V40" i="7"/>
  <c r="V39" i="7"/>
  <c r="V38" i="7"/>
  <c r="V37" i="7"/>
  <c r="V36" i="7"/>
  <c r="V34" i="7"/>
  <c r="AA21" i="7"/>
  <c r="Z21" i="7"/>
  <c r="AB908" i="6"/>
  <c r="F671" i="6"/>
  <c r="F655" i="6"/>
  <c r="L575" i="6"/>
  <c r="AJ48" i="15" s="1"/>
  <c r="F647" i="6"/>
  <c r="F616" i="6"/>
  <c r="F615" i="6"/>
  <c r="F614" i="6"/>
  <c r="F611" i="6"/>
  <c r="F613" i="6"/>
  <c r="F612" i="6"/>
  <c r="K385" i="6"/>
  <c r="L312" i="6" s="1"/>
  <c r="AJ43" i="15" s="1"/>
  <c r="K382" i="6"/>
  <c r="K380" i="6"/>
  <c r="K379" i="6"/>
  <c r="K377" i="6"/>
  <c r="F83" i="6"/>
  <c r="F81" i="6"/>
  <c r="F80" i="6"/>
  <c r="F78" i="6"/>
  <c r="F76" i="6"/>
  <c r="F75" i="6"/>
  <c r="F73" i="6"/>
  <c r="F72" i="6"/>
  <c r="F70" i="6"/>
  <c r="AA640" i="6"/>
  <c r="Z640" i="6"/>
  <c r="AA639" i="6"/>
  <c r="Z639" i="6"/>
  <c r="AA637" i="6"/>
  <c r="Z637" i="6"/>
  <c r="AA636" i="6"/>
  <c r="Z636" i="6"/>
  <c r="AA635" i="6"/>
  <c r="Z635" i="6"/>
  <c r="AA616" i="6"/>
  <c r="AA648" i="6" s="1"/>
  <c r="Z616" i="6"/>
  <c r="Z648" i="6" s="1"/>
  <c r="AA615" i="6"/>
  <c r="AA646" i="6" s="1"/>
  <c r="Z615" i="6"/>
  <c r="Z646" i="6" s="1"/>
  <c r="AA611" i="6"/>
  <c r="AA645" i="6" s="1"/>
  <c r="Z611" i="6"/>
  <c r="Z645" i="6" s="1"/>
  <c r="AA613" i="6"/>
  <c r="AA644" i="6" s="1"/>
  <c r="Z613" i="6"/>
  <c r="Z644" i="6" s="1"/>
  <c r="AA612" i="6"/>
  <c r="AA643" i="6" s="1"/>
  <c r="Z612" i="6"/>
  <c r="Z643" i="6" s="1"/>
  <c r="V7" i="5"/>
  <c r="X836" i="7"/>
  <c r="Y836" i="7"/>
  <c r="Z836" i="7"/>
  <c r="AA836" i="7"/>
  <c r="AB836" i="7"/>
  <c r="AC836" i="7"/>
  <c r="AD836" i="7"/>
  <c r="AE836" i="7"/>
  <c r="AF836" i="7"/>
  <c r="AG836" i="7"/>
  <c r="W836" i="7"/>
  <c r="F907" i="7"/>
  <c r="AG708" i="6"/>
  <c r="AF708" i="6"/>
  <c r="AE708" i="6"/>
  <c r="AD708" i="6"/>
  <c r="AC708" i="6"/>
  <c r="AB708" i="6"/>
  <c r="AA708" i="6"/>
  <c r="Z708" i="6"/>
  <c r="Y708" i="6"/>
  <c r="X708" i="6"/>
  <c r="W708" i="6"/>
  <c r="AG574" i="6"/>
  <c r="AF574" i="6"/>
  <c r="AE574" i="6"/>
  <c r="AD574" i="6"/>
  <c r="AC574" i="6"/>
  <c r="AB574" i="6"/>
  <c r="AA574" i="6"/>
  <c r="Z574" i="6"/>
  <c r="Y574" i="6"/>
  <c r="X574" i="6"/>
  <c r="W574" i="6"/>
  <c r="AG509" i="6"/>
  <c r="AF509" i="6"/>
  <c r="AE509" i="6"/>
  <c r="AD509" i="6"/>
  <c r="AC509" i="6"/>
  <c r="AB509" i="6"/>
  <c r="AA509" i="6"/>
  <c r="Z509" i="6"/>
  <c r="Y509" i="6"/>
  <c r="X509" i="6"/>
  <c r="W509" i="6"/>
  <c r="AG292" i="6"/>
  <c r="AF292" i="6"/>
  <c r="AE292" i="6"/>
  <c r="AD292" i="6"/>
  <c r="AC292" i="6"/>
  <c r="AB292" i="6"/>
  <c r="AA292" i="6"/>
  <c r="Z292" i="6"/>
  <c r="Y292" i="6"/>
  <c r="X292" i="6"/>
  <c r="W292" i="6"/>
  <c r="X69" i="6"/>
  <c r="Y69" i="6"/>
  <c r="Z69" i="6"/>
  <c r="AA69" i="6"/>
  <c r="AB69" i="6"/>
  <c r="AC69" i="6"/>
  <c r="AD69" i="6"/>
  <c r="AE69" i="6"/>
  <c r="AF69" i="6"/>
  <c r="AG69" i="6"/>
  <c r="W69" i="6"/>
  <c r="V708" i="6"/>
  <c r="V7" i="11"/>
  <c r="I7" i="5"/>
  <c r="AM506" i="2"/>
  <c r="AN506" i="2"/>
  <c r="CY38" i="2"/>
  <c r="CL38" i="2"/>
  <c r="AO38" i="2"/>
  <c r="DK320" i="2"/>
  <c r="DK319" i="2"/>
  <c r="DK318" i="2"/>
  <c r="DK317" i="2"/>
  <c r="DK314" i="2"/>
  <c r="DL312" i="2"/>
  <c r="DK312" i="2"/>
  <c r="DG312" i="2"/>
  <c r="DH312" i="2"/>
  <c r="DH314" i="2"/>
  <c r="H317" i="2"/>
  <c r="DH317" i="2"/>
  <c r="H318" i="2"/>
  <c r="DH318" i="2"/>
  <c r="H19" i="2"/>
  <c r="G318" i="2"/>
  <c r="AI319" i="2" s="1"/>
  <c r="G319" i="2"/>
  <c r="AI320" i="2" s="1"/>
  <c r="G320" i="2"/>
  <c r="G317" i="2"/>
  <c r="AI318" i="2" s="1"/>
  <c r="H243" i="2"/>
  <c r="H244" i="2"/>
  <c r="H60" i="2"/>
  <c r="H61" i="2"/>
  <c r="H435" i="2"/>
  <c r="AX332" i="15"/>
  <c r="AZ332" i="15"/>
  <c r="AX331" i="15"/>
  <c r="AZ331" i="15"/>
  <c r="AX330" i="15"/>
  <c r="AZ330" i="15"/>
  <c r="V484" i="2"/>
  <c r="D501" i="2"/>
  <c r="D500" i="2"/>
  <c r="D499" i="2"/>
  <c r="D445" i="2"/>
  <c r="E445" i="2"/>
  <c r="AX323" i="15"/>
  <c r="AZ323" i="15"/>
  <c r="F435" i="2"/>
  <c r="I323" i="15" s="1"/>
  <c r="DH435" i="2"/>
  <c r="L303" i="15"/>
  <c r="H319" i="2"/>
  <c r="K295" i="15"/>
  <c r="I295" i="15" s="1"/>
  <c r="K294" i="15"/>
  <c r="I294" i="15" s="1"/>
  <c r="K293" i="15"/>
  <c r="I293" i="15" s="1"/>
  <c r="K292" i="15"/>
  <c r="I292" i="15" s="1"/>
  <c r="K291" i="15"/>
  <c r="I291" i="15" s="1"/>
  <c r="AX289" i="15"/>
  <c r="AZ289" i="15"/>
  <c r="AX288" i="15"/>
  <c r="AZ288" i="15"/>
  <c r="F244" i="2"/>
  <c r="AF244" i="2" s="1"/>
  <c r="F243" i="2"/>
  <c r="AF243" i="2" s="1"/>
  <c r="E257" i="2"/>
  <c r="E256" i="2"/>
  <c r="D257" i="2"/>
  <c r="D256" i="2"/>
  <c r="DH244" i="2"/>
  <c r="DH243" i="2"/>
  <c r="AX255" i="15"/>
  <c r="AZ255" i="15"/>
  <c r="AX254" i="15"/>
  <c r="AZ254" i="15"/>
  <c r="DH61" i="2"/>
  <c r="F61" i="2"/>
  <c r="AF61" i="2" s="1"/>
  <c r="DH60" i="2"/>
  <c r="E75" i="2"/>
  <c r="D75" i="2"/>
  <c r="E74" i="2"/>
  <c r="D74" i="2"/>
  <c r="AX333" i="15"/>
  <c r="AZ333" i="15"/>
  <c r="AX327" i="15"/>
  <c r="AZ327" i="15"/>
  <c r="AX326" i="15"/>
  <c r="AZ326" i="15"/>
  <c r="AX325" i="15"/>
  <c r="AZ325" i="15"/>
  <c r="AX324" i="15"/>
  <c r="AZ324" i="15"/>
  <c r="AX320" i="15"/>
  <c r="AZ320" i="15"/>
  <c r="AX319" i="15"/>
  <c r="AZ319" i="15"/>
  <c r="AX318" i="15"/>
  <c r="AZ318" i="15"/>
  <c r="AX317" i="15"/>
  <c r="AZ317" i="15"/>
  <c r="AX316" i="15"/>
  <c r="AZ316" i="15"/>
  <c r="AX315" i="15"/>
  <c r="AZ315" i="15"/>
  <c r="AX314" i="15"/>
  <c r="AZ314" i="15"/>
  <c r="AX313" i="15"/>
  <c r="AZ313" i="15"/>
  <c r="AX312" i="15"/>
  <c r="AZ312" i="15"/>
  <c r="AX311" i="15"/>
  <c r="AZ311" i="15"/>
  <c r="AX310" i="15"/>
  <c r="AZ310" i="15"/>
  <c r="AX309" i="15"/>
  <c r="AZ309" i="15"/>
  <c r="AX308" i="15"/>
  <c r="AZ308" i="15"/>
  <c r="AX307" i="15"/>
  <c r="AZ307" i="15"/>
  <c r="AX306" i="15"/>
  <c r="AZ306" i="15"/>
  <c r="AX304" i="15"/>
  <c r="AZ304" i="15"/>
  <c r="AX303" i="15"/>
  <c r="AZ303" i="15"/>
  <c r="AX302" i="15"/>
  <c r="AZ302" i="15"/>
  <c r="AX301" i="15"/>
  <c r="AZ301" i="15"/>
  <c r="AX300" i="15"/>
  <c r="AZ300" i="15"/>
  <c r="AX297" i="15"/>
  <c r="AZ297" i="15"/>
  <c r="AX296" i="15"/>
  <c r="AZ296" i="15"/>
  <c r="AX295" i="15"/>
  <c r="AZ295" i="15"/>
  <c r="AX294" i="15"/>
  <c r="AZ294" i="15"/>
  <c r="AX293" i="15"/>
  <c r="AZ293" i="15"/>
  <c r="AX292" i="15"/>
  <c r="AZ292" i="15"/>
  <c r="AX291" i="15"/>
  <c r="AZ291" i="15"/>
  <c r="AX290" i="15"/>
  <c r="AZ290" i="15"/>
  <c r="AX287" i="15"/>
  <c r="AZ287" i="15"/>
  <c r="AX286" i="15"/>
  <c r="AZ286" i="15"/>
  <c r="AX284" i="15"/>
  <c r="AZ284" i="15"/>
  <c r="AX283" i="15"/>
  <c r="AZ283" i="15"/>
  <c r="AX282" i="15"/>
  <c r="AZ282" i="15"/>
  <c r="AX281" i="15"/>
  <c r="AZ281" i="15"/>
  <c r="AX280" i="15"/>
  <c r="AZ280" i="15"/>
  <c r="AX279" i="15"/>
  <c r="AZ279" i="15"/>
  <c r="AX278" i="15"/>
  <c r="AZ278" i="15"/>
  <c r="AX277" i="15"/>
  <c r="AZ277" i="15"/>
  <c r="AX276" i="15"/>
  <c r="AZ276" i="15"/>
  <c r="AX273" i="15"/>
  <c r="AZ273" i="15"/>
  <c r="AX272" i="15"/>
  <c r="AZ272" i="15"/>
  <c r="AX271" i="15"/>
  <c r="AZ271" i="15"/>
  <c r="AX270" i="15"/>
  <c r="AZ270" i="15"/>
  <c r="AX269" i="15"/>
  <c r="AZ269" i="15"/>
  <c r="AX268" i="15"/>
  <c r="AZ268" i="15"/>
  <c r="AX267" i="15"/>
  <c r="AZ267" i="15"/>
  <c r="AX265" i="15"/>
  <c r="AZ265" i="15"/>
  <c r="AX263" i="15"/>
  <c r="AZ263" i="15"/>
  <c r="AX262" i="15"/>
  <c r="AZ262" i="15"/>
  <c r="AX261" i="15"/>
  <c r="AZ261" i="15"/>
  <c r="AX260" i="15"/>
  <c r="AZ260" i="15"/>
  <c r="AX259" i="15"/>
  <c r="AZ259" i="15"/>
  <c r="AX258" i="15"/>
  <c r="AZ258" i="15"/>
  <c r="AX257" i="15"/>
  <c r="AZ257" i="15"/>
  <c r="AX256" i="15"/>
  <c r="AZ256" i="15"/>
  <c r="AX246" i="15"/>
  <c r="AZ246" i="15"/>
  <c r="AX245" i="15"/>
  <c r="AZ245" i="15"/>
  <c r="AX244" i="15"/>
  <c r="AZ244" i="15"/>
  <c r="AX243" i="15"/>
  <c r="AZ243" i="15"/>
  <c r="AX242" i="15"/>
  <c r="AZ242" i="15"/>
  <c r="AX241" i="15"/>
  <c r="AZ241" i="15"/>
  <c r="AX240" i="15"/>
  <c r="AZ240" i="15"/>
  <c r="AX239" i="15"/>
  <c r="AZ239" i="15"/>
  <c r="AX238" i="15"/>
  <c r="AZ238" i="15"/>
  <c r="F434" i="7"/>
  <c r="AZ172" i="15"/>
  <c r="AZ173" i="15"/>
  <c r="AZ174" i="15"/>
  <c r="AX172" i="15"/>
  <c r="AX173" i="15"/>
  <c r="AX174" i="15"/>
  <c r="AX28" i="15"/>
  <c r="AZ27" i="15"/>
  <c r="AZ28" i="15"/>
  <c r="AZ29" i="15"/>
  <c r="AZ30" i="15"/>
  <c r="AZ31" i="15"/>
  <c r="AZ32" i="15"/>
  <c r="AZ33" i="15"/>
  <c r="AZ34" i="15"/>
  <c r="AX33" i="15"/>
  <c r="AX34" i="15"/>
  <c r="AX31" i="15"/>
  <c r="AX32" i="15"/>
  <c r="AX29" i="15"/>
  <c r="AX30" i="15"/>
  <c r="AX27" i="15"/>
  <c r="DH91" i="6"/>
  <c r="DH88" i="6"/>
  <c r="DH87" i="6"/>
  <c r="DI87" i="6" s="1"/>
  <c r="DH85" i="6"/>
  <c r="DH83" i="6"/>
  <c r="DH82" i="6"/>
  <c r="DH81" i="6"/>
  <c r="W537" i="6"/>
  <c r="V425" i="7"/>
  <c r="N425" i="7"/>
  <c r="L425" i="7"/>
  <c r="H425" i="7"/>
  <c r="V424" i="7"/>
  <c r="N424" i="7"/>
  <c r="L424" i="7"/>
  <c r="H424" i="7"/>
  <c r="V423" i="7"/>
  <c r="N423" i="7"/>
  <c r="L423" i="7"/>
  <c r="X172" i="15" s="1"/>
  <c r="Z172" i="15" s="1"/>
  <c r="H423" i="7"/>
  <c r="AX220" i="15"/>
  <c r="AX221" i="15"/>
  <c r="AZ220" i="15"/>
  <c r="AZ221" i="15"/>
  <c r="AX219" i="15"/>
  <c r="AX218" i="15"/>
  <c r="AZ219" i="15"/>
  <c r="AZ218" i="15"/>
  <c r="AX216" i="15"/>
  <c r="AZ216" i="15"/>
  <c r="AX205" i="15"/>
  <c r="AX206" i="15"/>
  <c r="AX207" i="15"/>
  <c r="AX209" i="15"/>
  <c r="AX210" i="15"/>
  <c r="AX211" i="15"/>
  <c r="AX212" i="15"/>
  <c r="AX213" i="15"/>
  <c r="AX204" i="15"/>
  <c r="AZ205" i="15"/>
  <c r="AZ206" i="15"/>
  <c r="AZ207" i="15"/>
  <c r="AZ209" i="15"/>
  <c r="AZ210" i="15"/>
  <c r="AZ211" i="15"/>
  <c r="AZ212" i="15"/>
  <c r="AZ213" i="15"/>
  <c r="AZ204" i="15"/>
  <c r="AX199" i="15"/>
  <c r="AX200" i="15"/>
  <c r="AX201" i="15"/>
  <c r="AX202" i="15"/>
  <c r="AX203" i="15"/>
  <c r="AX198" i="15"/>
  <c r="AZ199" i="15"/>
  <c r="AZ200" i="15"/>
  <c r="AZ201" i="15"/>
  <c r="AZ202" i="15"/>
  <c r="AZ203" i="15"/>
  <c r="AZ198" i="15"/>
  <c r="AX196" i="15"/>
  <c r="AX197" i="15"/>
  <c r="AZ196" i="15"/>
  <c r="AZ197" i="15"/>
  <c r="AX192" i="15"/>
  <c r="AX193" i="15"/>
  <c r="AX194" i="15"/>
  <c r="AX195" i="15"/>
  <c r="AZ192" i="15"/>
  <c r="AZ193" i="15"/>
  <c r="AZ194" i="15"/>
  <c r="AZ195" i="15"/>
  <c r="AX188" i="15"/>
  <c r="AX189" i="15"/>
  <c r="AZ188" i="15"/>
  <c r="AZ189" i="15"/>
  <c r="AX185" i="15"/>
  <c r="AX186" i="15"/>
  <c r="AZ185" i="15"/>
  <c r="AZ186" i="15"/>
  <c r="AX183" i="15"/>
  <c r="AX184" i="15"/>
  <c r="AX180" i="15"/>
  <c r="AX179" i="15"/>
  <c r="AZ180" i="15"/>
  <c r="AZ183" i="15"/>
  <c r="AZ184" i="15"/>
  <c r="AZ179" i="15"/>
  <c r="AX177" i="15"/>
  <c r="AX178" i="15"/>
  <c r="AX176" i="15"/>
  <c r="AZ177" i="15"/>
  <c r="AZ178" i="15"/>
  <c r="AZ176" i="15"/>
  <c r="AX175" i="15"/>
  <c r="AX170" i="15"/>
  <c r="AX171" i="15"/>
  <c r="AX169" i="15"/>
  <c r="AZ175" i="15"/>
  <c r="AZ170" i="15"/>
  <c r="AZ171" i="15"/>
  <c r="AZ169" i="15"/>
  <c r="AX140" i="15"/>
  <c r="AX141" i="15"/>
  <c r="AX142" i="15"/>
  <c r="AX143" i="15"/>
  <c r="AX144" i="15"/>
  <c r="AX145" i="15"/>
  <c r="AX146" i="15"/>
  <c r="AX147" i="15"/>
  <c r="AX148" i="15"/>
  <c r="AX149" i="15"/>
  <c r="AX150" i="15"/>
  <c r="AX151" i="15"/>
  <c r="AX152" i="15"/>
  <c r="AX153" i="15"/>
  <c r="AX154" i="15"/>
  <c r="AX155" i="15"/>
  <c r="AX156" i="15"/>
  <c r="AX157" i="15"/>
  <c r="AX158" i="15"/>
  <c r="AX159" i="15"/>
  <c r="AX160" i="15"/>
  <c r="AX161" i="15"/>
  <c r="AX162" i="15"/>
  <c r="AX163" i="15"/>
  <c r="AX164" i="15"/>
  <c r="AX165" i="15"/>
  <c r="AX166" i="15"/>
  <c r="AX167" i="15"/>
  <c r="AX168" i="15"/>
  <c r="AX139" i="15"/>
  <c r="AZ166" i="15"/>
  <c r="AZ167" i="15"/>
  <c r="AZ168" i="15"/>
  <c r="AZ162" i="15"/>
  <c r="AZ163" i="15"/>
  <c r="AZ164" i="15"/>
  <c r="AZ165" i="15"/>
  <c r="AZ140" i="15"/>
  <c r="AZ141" i="15"/>
  <c r="AZ142" i="15"/>
  <c r="AZ143" i="15"/>
  <c r="AZ144" i="15"/>
  <c r="AZ145" i="15"/>
  <c r="AZ146" i="15"/>
  <c r="AZ147" i="15"/>
  <c r="AZ148" i="15"/>
  <c r="AZ149" i="15"/>
  <c r="AZ150" i="15"/>
  <c r="AZ151" i="15"/>
  <c r="AZ152" i="15"/>
  <c r="AZ153" i="15"/>
  <c r="AZ154" i="15"/>
  <c r="AZ155" i="15"/>
  <c r="AZ156" i="15"/>
  <c r="AZ157" i="15"/>
  <c r="AZ158" i="15"/>
  <c r="AZ159" i="15"/>
  <c r="AZ160" i="15"/>
  <c r="AZ161" i="15"/>
  <c r="AZ139" i="15"/>
  <c r="AX131" i="15"/>
  <c r="AX133" i="15"/>
  <c r="AX134" i="15"/>
  <c r="AX135" i="15"/>
  <c r="AX136" i="15"/>
  <c r="AX137" i="15"/>
  <c r="AX138" i="15"/>
  <c r="AX130" i="15"/>
  <c r="AZ131" i="15"/>
  <c r="AZ133" i="15"/>
  <c r="AZ134" i="15"/>
  <c r="AZ135" i="15"/>
  <c r="AZ136" i="15"/>
  <c r="AZ137" i="15"/>
  <c r="AZ138" i="15"/>
  <c r="AZ130" i="15"/>
  <c r="AX127" i="15"/>
  <c r="AZ127" i="15"/>
  <c r="AX56" i="15"/>
  <c r="AZ58" i="15"/>
  <c r="AX58" i="15"/>
  <c r="AZ60" i="15"/>
  <c r="AX60" i="15"/>
  <c r="AZ61" i="15"/>
  <c r="AX61" i="15"/>
  <c r="AZ63" i="15"/>
  <c r="AX63" i="15"/>
  <c r="AZ64" i="15"/>
  <c r="AX64" i="15"/>
  <c r="AZ65" i="15"/>
  <c r="AX65" i="15"/>
  <c r="AZ67" i="15"/>
  <c r="AX67" i="15"/>
  <c r="AZ69" i="15"/>
  <c r="AX69" i="15"/>
  <c r="AZ71" i="15"/>
  <c r="AX71" i="15"/>
  <c r="AZ73" i="15"/>
  <c r="AX73" i="15"/>
  <c r="AZ75" i="15"/>
  <c r="AX75" i="15"/>
  <c r="AZ77" i="15"/>
  <c r="AX77" i="15"/>
  <c r="AZ78" i="15"/>
  <c r="AX78" i="15"/>
  <c r="AZ80" i="15"/>
  <c r="AX80" i="15"/>
  <c r="AZ81" i="15"/>
  <c r="AX81" i="15"/>
  <c r="AZ82" i="15"/>
  <c r="AX82" i="15"/>
  <c r="AZ83" i="15"/>
  <c r="AX83" i="15"/>
  <c r="AZ84" i="15"/>
  <c r="AX84" i="15"/>
  <c r="AZ85" i="15"/>
  <c r="AX85" i="15"/>
  <c r="AZ86" i="15"/>
  <c r="AX86" i="15"/>
  <c r="AZ88" i="15"/>
  <c r="AX88" i="15"/>
  <c r="AZ89" i="15"/>
  <c r="AX89" i="15"/>
  <c r="AZ90" i="15"/>
  <c r="AX90" i="15"/>
  <c r="AZ92" i="15"/>
  <c r="AX92" i="15"/>
  <c r="AZ93" i="15"/>
  <c r="AX93" i="15"/>
  <c r="AZ94" i="15"/>
  <c r="AX94" i="15"/>
  <c r="AZ96" i="15"/>
  <c r="AX96" i="15"/>
  <c r="AZ97" i="15"/>
  <c r="AX97" i="15"/>
  <c r="AZ98" i="15"/>
  <c r="AX98" i="15"/>
  <c r="AZ99" i="15"/>
  <c r="AX99" i="15"/>
  <c r="AZ100" i="15"/>
  <c r="AX100" i="15"/>
  <c r="AZ101" i="15"/>
  <c r="AX101" i="15"/>
  <c r="AZ102" i="15"/>
  <c r="AX102" i="15"/>
  <c r="AZ103" i="15"/>
  <c r="AX103" i="15"/>
  <c r="AZ104" i="15"/>
  <c r="AX104" i="15"/>
  <c r="AZ105" i="15"/>
  <c r="AX105" i="15"/>
  <c r="AZ106" i="15"/>
  <c r="AX106" i="15"/>
  <c r="AZ107" i="15"/>
  <c r="AX107" i="15"/>
  <c r="AZ108" i="15"/>
  <c r="AX108" i="15"/>
  <c r="AZ109" i="15"/>
  <c r="AX109" i="15"/>
  <c r="AZ110" i="15"/>
  <c r="AX110" i="15"/>
  <c r="AX53" i="15"/>
  <c r="AZ53" i="15"/>
  <c r="AX49" i="15"/>
  <c r="AX50" i="15"/>
  <c r="AX51" i="15"/>
  <c r="AX48" i="15"/>
  <c r="AZ49" i="15"/>
  <c r="AZ50" i="15"/>
  <c r="AZ51" i="15"/>
  <c r="AZ48" i="15"/>
  <c r="AX46" i="15"/>
  <c r="AX47" i="15"/>
  <c r="AX45" i="15"/>
  <c r="AZ46" i="15"/>
  <c r="AZ47" i="15"/>
  <c r="AZ45" i="15"/>
  <c r="AX36" i="15"/>
  <c r="AX37" i="15"/>
  <c r="AX38" i="15"/>
  <c r="AX39" i="15"/>
  <c r="AX41" i="15"/>
  <c r="AX43" i="15"/>
  <c r="AX44" i="15"/>
  <c r="AX35" i="15"/>
  <c r="AZ36" i="15"/>
  <c r="AZ37" i="15"/>
  <c r="AZ38" i="15"/>
  <c r="AZ39" i="15"/>
  <c r="AZ41" i="15"/>
  <c r="AZ43" i="15"/>
  <c r="AZ44" i="15"/>
  <c r="AX20" i="15"/>
  <c r="AX21" i="15"/>
  <c r="AX22" i="15"/>
  <c r="AX23" i="15"/>
  <c r="AX24" i="15"/>
  <c r="AX25" i="15"/>
  <c r="AX26" i="15"/>
  <c r="AZ25" i="15"/>
  <c r="AZ26" i="15"/>
  <c r="AZ20" i="15"/>
  <c r="AZ21" i="15"/>
  <c r="AZ22" i="15"/>
  <c r="AZ23" i="15"/>
  <c r="AZ24" i="15"/>
  <c r="AX18" i="15"/>
  <c r="AZ18" i="15"/>
  <c r="V4" i="16"/>
  <c r="H7" i="16"/>
  <c r="I7" i="16"/>
  <c r="F7" i="16" s="1"/>
  <c r="N7" i="16"/>
  <c r="O7" i="16"/>
  <c r="DJ7" i="16" s="1"/>
  <c r="V7" i="16"/>
  <c r="X15" i="16"/>
  <c r="Y15" i="16"/>
  <c r="Z15" i="16"/>
  <c r="AA15" i="16"/>
  <c r="AB15" i="16"/>
  <c r="AC15" i="16"/>
  <c r="AD15" i="16"/>
  <c r="AE15" i="16"/>
  <c r="AF15" i="16"/>
  <c r="AG15" i="16"/>
  <c r="V16" i="16"/>
  <c r="V17" i="16"/>
  <c r="V18" i="16"/>
  <c r="W18" i="16"/>
  <c r="V19" i="16"/>
  <c r="V20" i="16"/>
  <c r="V21" i="16"/>
  <c r="V22" i="16"/>
  <c r="V23" i="16"/>
  <c r="V24" i="16"/>
  <c r="V25" i="16"/>
  <c r="V26" i="16"/>
  <c r="V27" i="16"/>
  <c r="V28" i="16"/>
  <c r="V29" i="16"/>
  <c r="V35" i="16"/>
  <c r="V36" i="16"/>
  <c r="V38" i="16"/>
  <c r="V39" i="16"/>
  <c r="V40" i="16"/>
  <c r="D41" i="16"/>
  <c r="V41" i="16" s="1"/>
  <c r="E41" i="16"/>
  <c r="D42" i="16"/>
  <c r="V45" i="16"/>
  <c r="X47" i="16"/>
  <c r="Y47" i="16"/>
  <c r="Z47" i="16"/>
  <c r="AA47" i="16"/>
  <c r="AB47" i="16"/>
  <c r="AC47" i="16"/>
  <c r="AD47" i="16"/>
  <c r="AE47" i="16"/>
  <c r="AF47" i="16"/>
  <c r="AG47" i="16"/>
  <c r="DG47" i="16"/>
  <c r="DH47" i="16"/>
  <c r="DI47" i="16"/>
  <c r="H48" i="16"/>
  <c r="J48" i="16"/>
  <c r="H49" i="16"/>
  <c r="J49" i="16"/>
  <c r="DH49" i="16" s="1"/>
  <c r="V49" i="16"/>
  <c r="H50" i="16"/>
  <c r="J50" i="16"/>
  <c r="K50" i="16"/>
  <c r="DJ50" i="16" s="1"/>
  <c r="V50" i="16"/>
  <c r="H51" i="16"/>
  <c r="J51" i="16"/>
  <c r="DH51" i="16" s="1"/>
  <c r="V51" i="16"/>
  <c r="H52" i="16"/>
  <c r="J52" i="16"/>
  <c r="X12" i="15" s="1"/>
  <c r="Z12" i="15" s="1"/>
  <c r="W12" i="15" s="1"/>
  <c r="K52" i="16"/>
  <c r="DJ52" i="16" s="1"/>
  <c r="V52" i="16"/>
  <c r="H53" i="16"/>
  <c r="J53" i="16"/>
  <c r="DH53" i="16" s="1"/>
  <c r="V53" i="16"/>
  <c r="H54" i="16"/>
  <c r="J54" i="16"/>
  <c r="X13" i="15" s="1"/>
  <c r="Z13" i="15" s="1"/>
  <c r="W13" i="15" s="1"/>
  <c r="K54" i="16"/>
  <c r="DJ54" i="16" s="1"/>
  <c r="V54" i="16"/>
  <c r="H55" i="16"/>
  <c r="J55" i="16"/>
  <c r="DH55" i="16" s="1"/>
  <c r="V55" i="16"/>
  <c r="H56" i="16"/>
  <c r="J56" i="16"/>
  <c r="K56" i="16"/>
  <c r="DJ56" i="16" s="1"/>
  <c r="V56" i="16"/>
  <c r="H57" i="16"/>
  <c r="J57" i="16"/>
  <c r="DH57" i="16" s="1"/>
  <c r="V57" i="16"/>
  <c r="H58" i="16"/>
  <c r="J58" i="16"/>
  <c r="X15" i="15" s="1"/>
  <c r="Z15" i="15" s="1"/>
  <c r="W15" i="15" s="1"/>
  <c r="K58" i="16"/>
  <c r="DJ58" i="16" s="1"/>
  <c r="V58" i="16"/>
  <c r="H59" i="16"/>
  <c r="J59" i="16"/>
  <c r="DH59" i="16" s="1"/>
  <c r="V59" i="16"/>
  <c r="H60" i="16"/>
  <c r="J60" i="16"/>
  <c r="K60" i="16"/>
  <c r="DJ60" i="16" s="1"/>
  <c r="V60" i="16"/>
  <c r="H61" i="16"/>
  <c r="J61" i="16"/>
  <c r="DH61" i="16" s="1"/>
  <c r="V61" i="16"/>
  <c r="X70" i="16"/>
  <c r="Y70" i="16"/>
  <c r="Z70" i="16"/>
  <c r="AA70" i="16"/>
  <c r="AB70" i="16"/>
  <c r="AC70" i="16"/>
  <c r="AD70" i="16"/>
  <c r="AE70" i="16"/>
  <c r="AF70" i="16"/>
  <c r="AG70" i="16"/>
  <c r="V71" i="16"/>
  <c r="E72" i="16"/>
  <c r="E79" i="16" s="1"/>
  <c r="E73" i="16"/>
  <c r="E80" i="16" s="1"/>
  <c r="E74" i="16"/>
  <c r="E108" i="16" s="1"/>
  <c r="E75" i="16"/>
  <c r="E121" i="16" s="1"/>
  <c r="E76" i="16"/>
  <c r="E102" i="16" s="1"/>
  <c r="E77" i="16"/>
  <c r="E103" i="16" s="1"/>
  <c r="V78" i="16"/>
  <c r="X78" i="16"/>
  <c r="W80" i="16"/>
  <c r="X81" i="16"/>
  <c r="X80" i="16" s="1"/>
  <c r="V85" i="16"/>
  <c r="V92" i="16"/>
  <c r="V96" i="16"/>
  <c r="V97" i="16"/>
  <c r="W97" i="16"/>
  <c r="X97" i="16"/>
  <c r="W99" i="16"/>
  <c r="X99" i="16"/>
  <c r="W100" i="16"/>
  <c r="X100" i="16"/>
  <c r="W101" i="16"/>
  <c r="X101" i="16"/>
  <c r="W103" i="16"/>
  <c r="X103" i="16"/>
  <c r="V104" i="16"/>
  <c r="V105" i="16"/>
  <c r="V112" i="16"/>
  <c r="V113" i="16"/>
  <c r="V114" i="16"/>
  <c r="X114" i="16"/>
  <c r="V115" i="16"/>
  <c r="V116" i="16"/>
  <c r="V117" i="16"/>
  <c r="V124" i="16"/>
  <c r="AX11" i="15"/>
  <c r="AX12" i="15"/>
  <c r="AX13" i="15"/>
  <c r="AX14" i="15"/>
  <c r="AX15" i="15"/>
  <c r="AX16" i="15"/>
  <c r="AX10" i="15"/>
  <c r="AX9" i="15"/>
  <c r="AZ11" i="15"/>
  <c r="AZ12" i="15"/>
  <c r="AZ13" i="15"/>
  <c r="AZ14" i="15"/>
  <c r="AZ15" i="15"/>
  <c r="AZ16" i="15"/>
  <c r="AZ10" i="15"/>
  <c r="L702" i="7"/>
  <c r="DJ702" i="7" s="1"/>
  <c r="L703" i="7"/>
  <c r="DJ703" i="7" s="1"/>
  <c r="L701" i="7"/>
  <c r="DJ701" i="7" s="1"/>
  <c r="V4" i="11"/>
  <c r="AS973" i="7"/>
  <c r="AR973" i="7"/>
  <c r="AQ973" i="7"/>
  <c r="AP973" i="7"/>
  <c r="AO973" i="7"/>
  <c r="AN973" i="7"/>
  <c r="AM973" i="7"/>
  <c r="AL973" i="7"/>
  <c r="AK973" i="7"/>
  <c r="AJ973" i="7"/>
  <c r="AG973" i="7"/>
  <c r="AF973" i="7"/>
  <c r="AE973" i="7"/>
  <c r="AD973" i="7"/>
  <c r="AC973" i="7"/>
  <c r="AB973" i="7"/>
  <c r="AA973" i="7"/>
  <c r="Z973" i="7"/>
  <c r="Y973" i="7"/>
  <c r="X973" i="7"/>
  <c r="K968" i="7"/>
  <c r="DJ968" i="7" s="1"/>
  <c r="J968" i="7"/>
  <c r="X221" i="15" s="1"/>
  <c r="Z221" i="15" s="1"/>
  <c r="W221" i="15" s="1"/>
  <c r="H968" i="7"/>
  <c r="K967" i="7"/>
  <c r="DJ967" i="7" s="1"/>
  <c r="J967" i="7"/>
  <c r="X220" i="15" s="1"/>
  <c r="Z220" i="15" s="1"/>
  <c r="W220" i="15" s="1"/>
  <c r="H967" i="7"/>
  <c r="DI966" i="7"/>
  <c r="DH966" i="7"/>
  <c r="DG966" i="7"/>
  <c r="AG966" i="7"/>
  <c r="AF966" i="7"/>
  <c r="AE966" i="7"/>
  <c r="AD966" i="7"/>
  <c r="AC966" i="7"/>
  <c r="AB966" i="7"/>
  <c r="AA966" i="7"/>
  <c r="Z966" i="7"/>
  <c r="Y966" i="7"/>
  <c r="X966" i="7"/>
  <c r="V964" i="7"/>
  <c r="E960" i="7"/>
  <c r="E959" i="7"/>
  <c r="V958" i="7"/>
  <c r="V957" i="7"/>
  <c r="V956" i="7"/>
  <c r="V955" i="7"/>
  <c r="V954" i="7"/>
  <c r="V953" i="7"/>
  <c r="X952" i="7"/>
  <c r="V952" i="7"/>
  <c r="F952" i="7"/>
  <c r="AF952" i="7" s="1"/>
  <c r="X951" i="7"/>
  <c r="V951" i="7"/>
  <c r="F951" i="7"/>
  <c r="AF951" i="7" s="1"/>
  <c r="X950" i="7"/>
  <c r="V950" i="7"/>
  <c r="X949" i="7"/>
  <c r="V949" i="7"/>
  <c r="F949" i="7"/>
  <c r="AF949" i="7" s="1"/>
  <c r="X948" i="7"/>
  <c r="V948" i="7"/>
  <c r="F948" i="7"/>
  <c r="AF948" i="7" s="1"/>
  <c r="X947" i="7"/>
  <c r="V947" i="7"/>
  <c r="X945" i="7"/>
  <c r="V946" i="7"/>
  <c r="AG941" i="7"/>
  <c r="AF941" i="7"/>
  <c r="AE941" i="7"/>
  <c r="AD941" i="7"/>
  <c r="AC941" i="7"/>
  <c r="AB941" i="7"/>
  <c r="AA941" i="7"/>
  <c r="Z941" i="7"/>
  <c r="Y941" i="7"/>
  <c r="X941" i="7"/>
  <c r="W941" i="7"/>
  <c r="J934" i="7"/>
  <c r="H934" i="7"/>
  <c r="K933" i="7"/>
  <c r="DJ933" i="7" s="1"/>
  <c r="J933" i="7"/>
  <c r="X219" i="15" s="1"/>
  <c r="H933" i="7"/>
  <c r="J932" i="7"/>
  <c r="Y218" i="15" s="1"/>
  <c r="H932" i="7"/>
  <c r="V931" i="7"/>
  <c r="V932" i="7" s="1"/>
  <c r="V933" i="7" s="1"/>
  <c r="V934" i="7" s="1"/>
  <c r="K931" i="7"/>
  <c r="DJ931" i="7" s="1"/>
  <c r="J931" i="7"/>
  <c r="X218" i="15" s="1"/>
  <c r="H931" i="7"/>
  <c r="DI930" i="7"/>
  <c r="DH930" i="7"/>
  <c r="DG930" i="7"/>
  <c r="AG930" i="7"/>
  <c r="AF930" i="7"/>
  <c r="AE930" i="7"/>
  <c r="AD930" i="7"/>
  <c r="AC930" i="7"/>
  <c r="AB930" i="7"/>
  <c r="AA930" i="7"/>
  <c r="Z930" i="7"/>
  <c r="Y930" i="7"/>
  <c r="X930" i="7"/>
  <c r="V928" i="7"/>
  <c r="V914" i="7"/>
  <c r="DI913" i="7"/>
  <c r="DH913" i="7"/>
  <c r="DG913" i="7"/>
  <c r="AG913" i="7"/>
  <c r="AF913" i="7"/>
  <c r="AE913" i="7"/>
  <c r="AD913" i="7"/>
  <c r="AC913" i="7"/>
  <c r="AB913" i="7"/>
  <c r="AA913" i="7"/>
  <c r="Z913" i="7"/>
  <c r="Y913" i="7"/>
  <c r="X913" i="7"/>
  <c r="V911" i="7"/>
  <c r="AS896" i="7"/>
  <c r="AR896" i="7"/>
  <c r="AQ896" i="7"/>
  <c r="AP896" i="7"/>
  <c r="AO896" i="7"/>
  <c r="AN896" i="7"/>
  <c r="AM896" i="7"/>
  <c r="AL896" i="7"/>
  <c r="AK896" i="7"/>
  <c r="AJ896" i="7"/>
  <c r="AI896" i="7"/>
  <c r="AS895" i="7"/>
  <c r="AR895" i="7"/>
  <c r="AQ895" i="7"/>
  <c r="AP895" i="7"/>
  <c r="AO895" i="7"/>
  <c r="AN895" i="7"/>
  <c r="AM895" i="7"/>
  <c r="AL895" i="7"/>
  <c r="AK895" i="7"/>
  <c r="AJ895" i="7"/>
  <c r="AI895" i="7"/>
  <c r="AG853" i="7"/>
  <c r="AF853" i="7"/>
  <c r="AE853" i="7"/>
  <c r="AD853" i="7"/>
  <c r="AC853" i="7"/>
  <c r="AB853" i="7"/>
  <c r="AA853" i="7"/>
  <c r="Z853" i="7"/>
  <c r="Y853" i="7"/>
  <c r="X853" i="7"/>
  <c r="W853" i="7"/>
  <c r="V852" i="7"/>
  <c r="V851" i="7"/>
  <c r="DH846" i="7"/>
  <c r="L846" i="7"/>
  <c r="K846" i="7"/>
  <c r="J846" i="7"/>
  <c r="H846" i="7"/>
  <c r="DH845" i="7"/>
  <c r="L845" i="7"/>
  <c r="J845" i="7"/>
  <c r="H845" i="7"/>
  <c r="DH844" i="7"/>
  <c r="L844" i="7"/>
  <c r="J844" i="7"/>
  <c r="H844" i="7"/>
  <c r="DH843" i="7"/>
  <c r="L843" i="7"/>
  <c r="K843" i="7"/>
  <c r="J843" i="7"/>
  <c r="H843" i="7"/>
  <c r="DH842" i="7"/>
  <c r="L842" i="7"/>
  <c r="K842" i="7"/>
  <c r="J842" i="7"/>
  <c r="H842" i="7"/>
  <c r="DH840" i="7"/>
  <c r="L840" i="7"/>
  <c r="K840" i="7"/>
  <c r="J840" i="7"/>
  <c r="H840" i="7"/>
  <c r="DH839" i="7"/>
  <c r="L839" i="7"/>
  <c r="K839" i="7"/>
  <c r="J839" i="7"/>
  <c r="H839" i="7"/>
  <c r="DH838" i="7"/>
  <c r="L838" i="7"/>
  <c r="F838" i="7" s="1"/>
  <c r="J838" i="7"/>
  <c r="H838" i="7"/>
  <c r="DH837" i="7"/>
  <c r="V837" i="7"/>
  <c r="V838" i="7" s="1"/>
  <c r="V839" i="7" s="1"/>
  <c r="V840" i="7" s="1"/>
  <c r="V841" i="7" s="1"/>
  <c r="V842" i="7" s="1"/>
  <c r="V843" i="7" s="1"/>
  <c r="V844" i="7" s="1"/>
  <c r="V845" i="7" s="1"/>
  <c r="V846" i="7" s="1"/>
  <c r="V847" i="7" s="1"/>
  <c r="V848" i="7" s="1"/>
  <c r="Q837" i="7"/>
  <c r="P837" i="7"/>
  <c r="DJ837" i="7" s="1"/>
  <c r="L837" i="7"/>
  <c r="F837" i="7" s="1"/>
  <c r="J837" i="7"/>
  <c r="H837" i="7"/>
  <c r="DI836" i="7"/>
  <c r="DH836" i="7"/>
  <c r="DG836" i="7"/>
  <c r="V833" i="7"/>
  <c r="V829" i="7"/>
  <c r="E828" i="7"/>
  <c r="E826" i="7"/>
  <c r="V825" i="7"/>
  <c r="V824" i="7"/>
  <c r="V823" i="7"/>
  <c r="X820" i="7"/>
  <c r="F820" i="7"/>
  <c r="F778" i="7" s="1"/>
  <c r="X819" i="7"/>
  <c r="F819" i="7"/>
  <c r="V817" i="7"/>
  <c r="V811" i="7"/>
  <c r="V810" i="7"/>
  <c r="V804" i="7"/>
  <c r="V803" i="7"/>
  <c r="V802" i="7"/>
  <c r="V801" i="7"/>
  <c r="V800" i="7"/>
  <c r="W798" i="7"/>
  <c r="W796" i="7"/>
  <c r="W794" i="7"/>
  <c r="V794" i="7"/>
  <c r="V793" i="7"/>
  <c r="AG792" i="7"/>
  <c r="AF792" i="7"/>
  <c r="AE792" i="7"/>
  <c r="AD792" i="7"/>
  <c r="AC792" i="7"/>
  <c r="AB792" i="7"/>
  <c r="AA792" i="7"/>
  <c r="Z792" i="7"/>
  <c r="Y792" i="7"/>
  <c r="X792" i="7"/>
  <c r="W792" i="7"/>
  <c r="V791" i="7"/>
  <c r="V790" i="7"/>
  <c r="V789" i="7"/>
  <c r="V788" i="7"/>
  <c r="V787" i="7"/>
  <c r="V786" i="7"/>
  <c r="V785" i="7"/>
  <c r="J782" i="7"/>
  <c r="DH782" i="7" s="1"/>
  <c r="DI782" i="7" s="1"/>
  <c r="AF203" i="15" s="1"/>
  <c r="H782" i="7"/>
  <c r="I782" i="7" s="1"/>
  <c r="R203" i="15" s="1"/>
  <c r="J781" i="7"/>
  <c r="H781" i="7"/>
  <c r="J780" i="7"/>
  <c r="DH780" i="7" s="1"/>
  <c r="DI780" i="7" s="1"/>
  <c r="AF202" i="15" s="1"/>
  <c r="H780" i="7"/>
  <c r="I780" i="7" s="1"/>
  <c r="R202" i="15" s="1"/>
  <c r="J779" i="7"/>
  <c r="X202" i="15" s="1"/>
  <c r="Z202" i="15" s="1"/>
  <c r="W202" i="15" s="1"/>
  <c r="H779" i="7"/>
  <c r="J778" i="7"/>
  <c r="DH778" i="7" s="1"/>
  <c r="H778" i="7"/>
  <c r="J777" i="7"/>
  <c r="X201" i="15" s="1"/>
  <c r="Z201" i="15" s="1"/>
  <c r="W201" i="15" s="1"/>
  <c r="H777" i="7"/>
  <c r="J776" i="7"/>
  <c r="DH776" i="7" s="1"/>
  <c r="H776" i="7"/>
  <c r="J775" i="7"/>
  <c r="H775" i="7"/>
  <c r="J774" i="7"/>
  <c r="DH774" i="7" s="1"/>
  <c r="H774" i="7"/>
  <c r="J773" i="7"/>
  <c r="H773" i="7"/>
  <c r="J772" i="7"/>
  <c r="DH772" i="7" s="1"/>
  <c r="H772" i="7"/>
  <c r="V771" i="7"/>
  <c r="V772" i="7" s="1"/>
  <c r="V773" i="7" s="1"/>
  <c r="V774" i="7" s="1"/>
  <c r="V775" i="7" s="1"/>
  <c r="V776" i="7" s="1"/>
  <c r="V777" i="7" s="1"/>
  <c r="V778" i="7" s="1"/>
  <c r="V779" i="7" s="1"/>
  <c r="V780" i="7" s="1"/>
  <c r="V781" i="7" s="1"/>
  <c r="V782" i="7" s="1"/>
  <c r="J771" i="7"/>
  <c r="X198" i="15" s="1"/>
  <c r="Z198" i="15" s="1"/>
  <c r="W198" i="15" s="1"/>
  <c r="H771" i="7"/>
  <c r="DI770" i="7"/>
  <c r="DH770" i="7"/>
  <c r="DG770" i="7"/>
  <c r="AG770" i="7"/>
  <c r="AF770" i="7"/>
  <c r="AE770" i="7"/>
  <c r="AD770" i="7"/>
  <c r="AC770" i="7"/>
  <c r="AB770" i="7"/>
  <c r="AA770" i="7"/>
  <c r="Z770" i="7"/>
  <c r="Y770" i="7"/>
  <c r="X770" i="7"/>
  <c r="W770" i="7"/>
  <c r="V768" i="7"/>
  <c r="V763" i="7"/>
  <c r="V762" i="7"/>
  <c r="V761" i="7"/>
  <c r="V760" i="7"/>
  <c r="V759" i="7"/>
  <c r="V758" i="7"/>
  <c r="V757" i="7"/>
  <c r="V756" i="7"/>
  <c r="V755" i="7"/>
  <c r="V754" i="7"/>
  <c r="W753" i="7"/>
  <c r="V753" i="7"/>
  <c r="X752" i="7"/>
  <c r="W752" i="7"/>
  <c r="V752" i="7"/>
  <c r="F752" i="7"/>
  <c r="AF752" i="7" s="1"/>
  <c r="V751" i="7"/>
  <c r="X750" i="7"/>
  <c r="W750" i="7"/>
  <c r="V750" i="7"/>
  <c r="AG749" i="7"/>
  <c r="AF749" i="7"/>
  <c r="AE749" i="7"/>
  <c r="AD749" i="7"/>
  <c r="AC749" i="7"/>
  <c r="AB749" i="7"/>
  <c r="AA749" i="7"/>
  <c r="Z749" i="7"/>
  <c r="Y749" i="7"/>
  <c r="X749" i="7"/>
  <c r="W749" i="7"/>
  <c r="K744" i="7"/>
  <c r="DJ744" i="7" s="1"/>
  <c r="J744" i="7"/>
  <c r="X197" i="15" s="1"/>
  <c r="Z197" i="15" s="1"/>
  <c r="W197" i="15" s="1"/>
  <c r="H744" i="7"/>
  <c r="K743" i="7"/>
  <c r="DJ743" i="7" s="1"/>
  <c r="J743" i="7"/>
  <c r="X196" i="15" s="1"/>
  <c r="Z196" i="15" s="1"/>
  <c r="W196" i="15" s="1"/>
  <c r="H743" i="7"/>
  <c r="V743" i="7"/>
  <c r="V744" i="7" s="1"/>
  <c r="DI742" i="7"/>
  <c r="DH742" i="7"/>
  <c r="DG742" i="7"/>
  <c r="AG742" i="7"/>
  <c r="AF742" i="7"/>
  <c r="AE742" i="7"/>
  <c r="AD742" i="7"/>
  <c r="AC742" i="7"/>
  <c r="AB742" i="7"/>
  <c r="AA742" i="7"/>
  <c r="Z742" i="7"/>
  <c r="Y742" i="7"/>
  <c r="X742" i="7"/>
  <c r="W742" i="7"/>
  <c r="V740" i="7"/>
  <c r="V731" i="7"/>
  <c r="V730" i="7"/>
  <c r="V729" i="7"/>
  <c r="V728" i="7"/>
  <c r="V727" i="7"/>
  <c r="V726" i="7"/>
  <c r="V725" i="7"/>
  <c r="V723" i="7"/>
  <c r="V722" i="7"/>
  <c r="V721" i="7"/>
  <c r="V719" i="7"/>
  <c r="V718" i="7"/>
  <c r="V717" i="7"/>
  <c r="V716" i="7"/>
  <c r="X715" i="7"/>
  <c r="X717" i="7" s="1"/>
  <c r="V715" i="7"/>
  <c r="AG713" i="7"/>
  <c r="AF713" i="7"/>
  <c r="AE713" i="7"/>
  <c r="AD713" i="7"/>
  <c r="AC713" i="7"/>
  <c r="AB713" i="7"/>
  <c r="AA713" i="7"/>
  <c r="Z713" i="7"/>
  <c r="Y713" i="7"/>
  <c r="X713" i="7"/>
  <c r="W713" i="7"/>
  <c r="K704" i="7"/>
  <c r="H704" i="7"/>
  <c r="K703" i="7"/>
  <c r="H703" i="7"/>
  <c r="K702" i="7"/>
  <c r="X193" i="15" s="1"/>
  <c r="Z193" i="15" s="1"/>
  <c r="W193" i="15" s="1"/>
  <c r="I702" i="7"/>
  <c r="F702" i="7" s="1"/>
  <c r="H702" i="7"/>
  <c r="K701" i="7"/>
  <c r="X192" i="15" s="1"/>
  <c r="Z192" i="15" s="1"/>
  <c r="W192" i="15" s="1"/>
  <c r="I701" i="7"/>
  <c r="F701" i="7" s="1"/>
  <c r="H701" i="7"/>
  <c r="V701" i="7"/>
  <c r="V702" i="7" s="1"/>
  <c r="V703" i="7" s="1"/>
  <c r="V704" i="7" s="1"/>
  <c r="DI700" i="7"/>
  <c r="DH700" i="7"/>
  <c r="DG700" i="7"/>
  <c r="AG700" i="7"/>
  <c r="AF700" i="7"/>
  <c r="AE700" i="7"/>
  <c r="AD700" i="7"/>
  <c r="AC700" i="7"/>
  <c r="AB700" i="7"/>
  <c r="AA700" i="7"/>
  <c r="Z700" i="7"/>
  <c r="Y700" i="7"/>
  <c r="X700" i="7"/>
  <c r="W700" i="7"/>
  <c r="V698" i="7"/>
  <c r="AG641" i="7"/>
  <c r="AF641" i="7"/>
  <c r="AE641" i="7"/>
  <c r="AD641" i="7"/>
  <c r="AC641" i="7"/>
  <c r="AB641" i="7"/>
  <c r="AA641" i="7"/>
  <c r="Z641" i="7"/>
  <c r="Y641" i="7"/>
  <c r="X641" i="7"/>
  <c r="W641" i="7"/>
  <c r="L631" i="7"/>
  <c r="DJ631" i="7" s="1"/>
  <c r="K631" i="7"/>
  <c r="X189" i="15" s="1"/>
  <c r="Z189" i="15" s="1"/>
  <c r="W189" i="15" s="1"/>
  <c r="H631" i="7"/>
  <c r="L630" i="7"/>
  <c r="DJ630" i="7" s="1"/>
  <c r="K630" i="7"/>
  <c r="X188" i="15" s="1"/>
  <c r="Z188" i="15" s="1"/>
  <c r="W188" i="15" s="1"/>
  <c r="H630" i="7"/>
  <c r="V630" i="7"/>
  <c r="V631" i="7" s="1"/>
  <c r="DI629" i="7"/>
  <c r="DH629" i="7"/>
  <c r="DG629" i="7"/>
  <c r="AG629" i="7"/>
  <c r="AF629" i="7"/>
  <c r="AE629" i="7"/>
  <c r="AD629" i="7"/>
  <c r="AC629" i="7"/>
  <c r="AB629" i="7"/>
  <c r="AA629" i="7"/>
  <c r="Z629" i="7"/>
  <c r="Y629" i="7"/>
  <c r="X629" i="7"/>
  <c r="W629" i="7"/>
  <c r="V627" i="7"/>
  <c r="W614" i="7"/>
  <c r="AG612" i="7"/>
  <c r="AF612" i="7"/>
  <c r="AE612" i="7"/>
  <c r="AD612" i="7"/>
  <c r="AC612" i="7"/>
  <c r="AB612" i="7"/>
  <c r="AA612" i="7"/>
  <c r="Z612" i="7"/>
  <c r="Y612" i="7"/>
  <c r="X612" i="7"/>
  <c r="W612" i="7"/>
  <c r="DI604" i="7"/>
  <c r="DH604" i="7"/>
  <c r="DG604" i="7"/>
  <c r="AG604" i="7"/>
  <c r="AF604" i="7"/>
  <c r="AE604" i="7"/>
  <c r="AD604" i="7"/>
  <c r="AC604" i="7"/>
  <c r="AB604" i="7"/>
  <c r="AA604" i="7"/>
  <c r="Z604" i="7"/>
  <c r="Y604" i="7"/>
  <c r="X604" i="7"/>
  <c r="W604" i="7"/>
  <c r="V602" i="7"/>
  <c r="Y598" i="7"/>
  <c r="Y596" i="7"/>
  <c r="O555" i="7"/>
  <c r="DJ555" i="7" s="1"/>
  <c r="F579" i="7"/>
  <c r="F578" i="7"/>
  <c r="F577" i="7"/>
  <c r="F576" i="7"/>
  <c r="AG568" i="7"/>
  <c r="AF568" i="7"/>
  <c r="AE568" i="7"/>
  <c r="AD568" i="7"/>
  <c r="AC568" i="7"/>
  <c r="AB568" i="7"/>
  <c r="AA568" i="7"/>
  <c r="Z568" i="7"/>
  <c r="Y568" i="7"/>
  <c r="X568" i="7"/>
  <c r="W568" i="7"/>
  <c r="V558" i="7"/>
  <c r="O558" i="7"/>
  <c r="DJ558" i="7" s="1"/>
  <c r="N558" i="7"/>
  <c r="Y186" i="15" s="1"/>
  <c r="G558" i="7"/>
  <c r="V557" i="7"/>
  <c r="N557" i="7"/>
  <c r="X186" i="15" s="1"/>
  <c r="H557" i="7"/>
  <c r="V556" i="7"/>
  <c r="O556" i="7"/>
  <c r="DJ556" i="7" s="1"/>
  <c r="N556" i="7"/>
  <c r="Y185" i="15" s="1"/>
  <c r="G556" i="7"/>
  <c r="D185" i="15" s="1"/>
  <c r="V555" i="7"/>
  <c r="N555" i="7"/>
  <c r="H555" i="7"/>
  <c r="DI554" i="7"/>
  <c r="DH554" i="7"/>
  <c r="DG554" i="7"/>
  <c r="AG554" i="7"/>
  <c r="AF554" i="7"/>
  <c r="AE554" i="7"/>
  <c r="AD554" i="7"/>
  <c r="AC554" i="7"/>
  <c r="AB554" i="7"/>
  <c r="AA554" i="7"/>
  <c r="Z554" i="7"/>
  <c r="Y554" i="7"/>
  <c r="X554" i="7"/>
  <c r="W554" i="7"/>
  <c r="G549" i="7"/>
  <c r="V547" i="7"/>
  <c r="V546" i="7"/>
  <c r="V545" i="7"/>
  <c r="V544" i="7"/>
  <c r="V543" i="7"/>
  <c r="V537" i="7"/>
  <c r="W536" i="7"/>
  <c r="V536" i="7"/>
  <c r="V533" i="7"/>
  <c r="AG532" i="7"/>
  <c r="AF532" i="7"/>
  <c r="AE532" i="7"/>
  <c r="AD532" i="7"/>
  <c r="AC532" i="7"/>
  <c r="AB532" i="7"/>
  <c r="AA532" i="7"/>
  <c r="Z532" i="7"/>
  <c r="Y532" i="7"/>
  <c r="X532" i="7"/>
  <c r="W532" i="7"/>
  <c r="V525" i="7"/>
  <c r="L525" i="7"/>
  <c r="X184" i="15" s="1"/>
  <c r="Z184" i="15" s="1"/>
  <c r="I525" i="7"/>
  <c r="H525" i="7"/>
  <c r="V524" i="7"/>
  <c r="L524" i="7"/>
  <c r="I524" i="7"/>
  <c r="H524" i="7"/>
  <c r="V521" i="7"/>
  <c r="L521" i="7"/>
  <c r="X180" i="15" s="1"/>
  <c r="Z180" i="15" s="1"/>
  <c r="I521" i="7"/>
  <c r="H521" i="7"/>
  <c r="V520" i="7"/>
  <c r="L520" i="7"/>
  <c r="X179" i="15" s="1"/>
  <c r="Z179" i="15" s="1"/>
  <c r="J520" i="7"/>
  <c r="H520" i="7"/>
  <c r="DI519" i="7"/>
  <c r="DH519" i="7"/>
  <c r="DG519" i="7"/>
  <c r="AG519" i="7"/>
  <c r="AF519" i="7"/>
  <c r="AE519" i="7"/>
  <c r="AD519" i="7"/>
  <c r="AC519" i="7"/>
  <c r="AB519" i="7"/>
  <c r="AA519" i="7"/>
  <c r="Z519" i="7"/>
  <c r="Y519" i="7"/>
  <c r="X519" i="7"/>
  <c r="W519" i="7"/>
  <c r="V517" i="7"/>
  <c r="Y514" i="7"/>
  <c r="G514" i="7"/>
  <c r="V512" i="7"/>
  <c r="V511" i="7"/>
  <c r="V510" i="7"/>
  <c r="V509" i="7"/>
  <c r="V508" i="7"/>
  <c r="V507" i="7"/>
  <c r="V506" i="7"/>
  <c r="V505" i="7"/>
  <c r="V504" i="7"/>
  <c r="V503" i="7"/>
  <c r="V502" i="7"/>
  <c r="V501" i="7"/>
  <c r="V500" i="7"/>
  <c r="V499" i="7"/>
  <c r="V498" i="7"/>
  <c r="Y497" i="7"/>
  <c r="X497" i="7"/>
  <c r="V497" i="7"/>
  <c r="G497" i="7"/>
  <c r="Y496" i="7"/>
  <c r="X496" i="7"/>
  <c r="W496" i="7"/>
  <c r="V496" i="7"/>
  <c r="G496" i="7"/>
  <c r="V495" i="7"/>
  <c r="V494" i="7"/>
  <c r="AG493" i="7"/>
  <c r="AF493" i="7"/>
  <c r="AE493" i="7"/>
  <c r="AD493" i="7"/>
  <c r="AC493" i="7"/>
  <c r="AB493" i="7"/>
  <c r="AA493" i="7"/>
  <c r="Z493" i="7"/>
  <c r="Y493" i="7"/>
  <c r="X493" i="7"/>
  <c r="W493" i="7"/>
  <c r="V487" i="7"/>
  <c r="M487" i="7"/>
  <c r="X178" i="15" s="1"/>
  <c r="Z178" i="15" s="1"/>
  <c r="H487" i="7"/>
  <c r="V486" i="7"/>
  <c r="M486" i="7"/>
  <c r="H486" i="7"/>
  <c r="V485" i="7"/>
  <c r="M485" i="7"/>
  <c r="X176" i="15" s="1"/>
  <c r="Z176" i="15" s="1"/>
  <c r="H485" i="7"/>
  <c r="DI484" i="7"/>
  <c r="DH484" i="7"/>
  <c r="DG484" i="7"/>
  <c r="AG484" i="7"/>
  <c r="AF484" i="7"/>
  <c r="AE484" i="7"/>
  <c r="AD484" i="7"/>
  <c r="AC484" i="7"/>
  <c r="AB484" i="7"/>
  <c r="AA484" i="7"/>
  <c r="Z484" i="7"/>
  <c r="Y484" i="7"/>
  <c r="X484" i="7"/>
  <c r="W484" i="7"/>
  <c r="V482" i="7"/>
  <c r="V477" i="7"/>
  <c r="AG468" i="7"/>
  <c r="AF468" i="7"/>
  <c r="AE468" i="7"/>
  <c r="AD468" i="7"/>
  <c r="AC468" i="7"/>
  <c r="AB468" i="7"/>
  <c r="AA468" i="7"/>
  <c r="Z468" i="7"/>
  <c r="Y468" i="7"/>
  <c r="X468" i="7"/>
  <c r="W468" i="7"/>
  <c r="V458" i="7"/>
  <c r="M458" i="7"/>
  <c r="DJ458" i="7" s="1"/>
  <c r="L458" i="7"/>
  <c r="J458" i="7"/>
  <c r="H458" i="7"/>
  <c r="DI457" i="7"/>
  <c r="DH457" i="7"/>
  <c r="DG457" i="7"/>
  <c r="AG457" i="7"/>
  <c r="AF457" i="7"/>
  <c r="AE457" i="7"/>
  <c r="AD457" i="7"/>
  <c r="AC457" i="7"/>
  <c r="AB457" i="7"/>
  <c r="Z457" i="7"/>
  <c r="Y457" i="7"/>
  <c r="X457" i="7"/>
  <c r="W457" i="7"/>
  <c r="V455" i="7"/>
  <c r="F452" i="7"/>
  <c r="E452" i="7"/>
  <c r="E514" i="7" s="1"/>
  <c r="E549" i="7" s="1"/>
  <c r="D452" i="7"/>
  <c r="V452" i="7" s="1"/>
  <c r="E451" i="7"/>
  <c r="E478" i="7" s="1"/>
  <c r="E513" i="7" s="1"/>
  <c r="E548" i="7" s="1"/>
  <c r="E623" i="7" s="1"/>
  <c r="E659" i="7" s="1"/>
  <c r="E734" i="7" s="1"/>
  <c r="D451" i="7"/>
  <c r="V451" i="7" s="1"/>
  <c r="V450" i="7"/>
  <c r="V449" i="7"/>
  <c r="E448" i="7"/>
  <c r="E447" i="7"/>
  <c r="V446" i="7"/>
  <c r="E446" i="7"/>
  <c r="E445" i="7"/>
  <c r="E444" i="7"/>
  <c r="V443" i="7"/>
  <c r="E443" i="7"/>
  <c r="V441" i="7"/>
  <c r="E440" i="7"/>
  <c r="F439" i="7"/>
  <c r="E439" i="7"/>
  <c r="V438" i="7"/>
  <c r="E438" i="7"/>
  <c r="V437" i="7"/>
  <c r="W436" i="7"/>
  <c r="V436" i="7"/>
  <c r="V435" i="7"/>
  <c r="V433" i="7"/>
  <c r="AG432" i="7"/>
  <c r="AF432" i="7"/>
  <c r="AE432" i="7"/>
  <c r="AD432" i="7"/>
  <c r="AC432" i="7"/>
  <c r="AB432" i="7"/>
  <c r="AA432" i="7"/>
  <c r="Z432" i="7"/>
  <c r="Y432" i="7"/>
  <c r="X432" i="7"/>
  <c r="W432" i="7"/>
  <c r="V422" i="7"/>
  <c r="N422" i="7"/>
  <c r="L422" i="7"/>
  <c r="J422" i="7"/>
  <c r="H422" i="7"/>
  <c r="V421" i="7"/>
  <c r="N421" i="7"/>
  <c r="L421" i="7"/>
  <c r="J421" i="7"/>
  <c r="H421" i="7"/>
  <c r="V420" i="7"/>
  <c r="N420" i="7"/>
  <c r="L420" i="7"/>
  <c r="J420" i="7"/>
  <c r="H420" i="7"/>
  <c r="DI419" i="7"/>
  <c r="DH419" i="7"/>
  <c r="DG419" i="7"/>
  <c r="AG419" i="7"/>
  <c r="AF419" i="7"/>
  <c r="AE419" i="7"/>
  <c r="AD419" i="7"/>
  <c r="AC419" i="7"/>
  <c r="AB419" i="7"/>
  <c r="AA419" i="7"/>
  <c r="Z419" i="7"/>
  <c r="Y419" i="7"/>
  <c r="X419" i="7"/>
  <c r="W419" i="7"/>
  <c r="V417" i="7"/>
  <c r="F414" i="7"/>
  <c r="F413" i="7"/>
  <c r="F412" i="7"/>
  <c r="I411" i="7"/>
  <c r="F411" i="7"/>
  <c r="I410" i="7"/>
  <c r="F410" i="7"/>
  <c r="I409" i="7"/>
  <c r="F409" i="7"/>
  <c r="F408" i="7"/>
  <c r="F407" i="7"/>
  <c r="F406" i="7"/>
  <c r="I405" i="7"/>
  <c r="F405" i="7"/>
  <c r="I404" i="7"/>
  <c r="F404" i="7"/>
  <c r="I403" i="7"/>
  <c r="F403" i="7"/>
  <c r="F402" i="7"/>
  <c r="F401" i="7"/>
  <c r="F400" i="7"/>
  <c r="I399" i="7"/>
  <c r="F399" i="7"/>
  <c r="I398" i="7"/>
  <c r="M114" i="7"/>
  <c r="DJ114" i="7" s="1"/>
  <c r="I397" i="7"/>
  <c r="F397" i="7"/>
  <c r="F396" i="7"/>
  <c r="F395" i="7"/>
  <c r="F394" i="7"/>
  <c r="I393" i="7"/>
  <c r="F393" i="7"/>
  <c r="I392" i="7"/>
  <c r="F392" i="7"/>
  <c r="I391" i="7"/>
  <c r="F391" i="7"/>
  <c r="F390" i="7"/>
  <c r="F389" i="7"/>
  <c r="F388" i="7"/>
  <c r="I387" i="7"/>
  <c r="F387" i="7"/>
  <c r="I386" i="7"/>
  <c r="F386" i="7"/>
  <c r="I385" i="7"/>
  <c r="F385" i="7"/>
  <c r="V354" i="7"/>
  <c r="V324" i="7"/>
  <c r="V323" i="7"/>
  <c r="V322" i="7"/>
  <c r="V321" i="7"/>
  <c r="W320" i="7"/>
  <c r="W318" i="7"/>
  <c r="W314" i="7"/>
  <c r="W312" i="7"/>
  <c r="W308" i="7"/>
  <c r="W306" i="7"/>
  <c r="W302" i="7"/>
  <c r="W300" i="7"/>
  <c r="W296" i="7"/>
  <c r="W294" i="7"/>
  <c r="V291" i="7"/>
  <c r="W289" i="7"/>
  <c r="W319" i="7" s="1"/>
  <c r="W286" i="7"/>
  <c r="W283" i="7"/>
  <c r="W313" i="7" s="1"/>
  <c r="W280" i="7"/>
  <c r="W277" i="7"/>
  <c r="W307" i="7" s="1"/>
  <c r="W274" i="7"/>
  <c r="W271" i="7"/>
  <c r="W301" i="7" s="1"/>
  <c r="W268" i="7"/>
  <c r="W265" i="7"/>
  <c r="W295" i="7" s="1"/>
  <c r="W262" i="7"/>
  <c r="V261" i="7"/>
  <c r="V259" i="7"/>
  <c r="V258" i="7"/>
  <c r="V257" i="7"/>
  <c r="W253" i="7"/>
  <c r="W317" i="7" s="1"/>
  <c r="W252" i="7"/>
  <c r="W251" i="7"/>
  <c r="W315" i="7" s="1"/>
  <c r="W247" i="7"/>
  <c r="W311" i="7" s="1"/>
  <c r="W246" i="7"/>
  <c r="W245" i="7"/>
  <c r="W309" i="7" s="1"/>
  <c r="W241" i="7"/>
  <c r="W305" i="7" s="1"/>
  <c r="W240" i="7"/>
  <c r="W239" i="7"/>
  <c r="W303" i="7" s="1"/>
  <c r="W235" i="7"/>
  <c r="W299" i="7" s="1"/>
  <c r="W234" i="7"/>
  <c r="W233" i="7"/>
  <c r="W297" i="7" s="1"/>
  <c r="W229" i="7"/>
  <c r="W293" i="7" s="1"/>
  <c r="W228" i="7"/>
  <c r="W227" i="7"/>
  <c r="W291" i="7" s="1"/>
  <c r="V227" i="7"/>
  <c r="V197" i="7"/>
  <c r="V167" i="7"/>
  <c r="V137" i="7"/>
  <c r="AG136" i="7"/>
  <c r="AF136" i="7"/>
  <c r="AE136" i="7"/>
  <c r="AD136" i="7"/>
  <c r="AC136" i="7"/>
  <c r="AB136" i="7"/>
  <c r="AA136" i="7"/>
  <c r="Z136" i="7"/>
  <c r="Y136" i="7"/>
  <c r="X136" i="7"/>
  <c r="W136" i="7"/>
  <c r="V130" i="7"/>
  <c r="N130" i="7"/>
  <c r="L130" i="7"/>
  <c r="H130" i="7"/>
  <c r="V129" i="7"/>
  <c r="N129" i="7"/>
  <c r="L129" i="7"/>
  <c r="H129" i="7"/>
  <c r="V128" i="7"/>
  <c r="N128" i="7"/>
  <c r="L128" i="7"/>
  <c r="H128" i="7"/>
  <c r="V127" i="7"/>
  <c r="N127" i="7"/>
  <c r="L127" i="7"/>
  <c r="X165" i="15" s="1"/>
  <c r="Z165" i="15" s="1"/>
  <c r="H127" i="7"/>
  <c r="V126" i="7"/>
  <c r="N126" i="7"/>
  <c r="L126" i="7"/>
  <c r="X164" i="15" s="1"/>
  <c r="Z164" i="15" s="1"/>
  <c r="H126" i="7"/>
  <c r="V125" i="7"/>
  <c r="N125" i="7"/>
  <c r="L125" i="7"/>
  <c r="X163" i="15" s="1"/>
  <c r="Z163" i="15" s="1"/>
  <c r="H125" i="7"/>
  <c r="V124" i="7"/>
  <c r="N124" i="7"/>
  <c r="L124" i="7"/>
  <c r="X162" i="15" s="1"/>
  <c r="Z162" i="15" s="1"/>
  <c r="H124" i="7"/>
  <c r="V123" i="7"/>
  <c r="N123" i="7"/>
  <c r="L123" i="7"/>
  <c r="H123" i="7"/>
  <c r="V122" i="7"/>
  <c r="N122" i="7"/>
  <c r="L122" i="7"/>
  <c r="H122" i="7"/>
  <c r="V121" i="7"/>
  <c r="N121" i="7"/>
  <c r="L121" i="7"/>
  <c r="X159" i="15" s="1"/>
  <c r="Z159" i="15" s="1"/>
  <c r="H121" i="7"/>
  <c r="V120" i="7"/>
  <c r="N120" i="7"/>
  <c r="L120" i="7"/>
  <c r="X158" i="15" s="1"/>
  <c r="Z158" i="15" s="1"/>
  <c r="H120" i="7"/>
  <c r="V119" i="7"/>
  <c r="N119" i="7"/>
  <c r="L119" i="7"/>
  <c r="X157" i="15" s="1"/>
  <c r="Z157" i="15" s="1"/>
  <c r="H119" i="7"/>
  <c r="V118" i="7"/>
  <c r="N118" i="7"/>
  <c r="L118" i="7"/>
  <c r="H118" i="7"/>
  <c r="V117" i="7"/>
  <c r="N117" i="7"/>
  <c r="L117" i="7"/>
  <c r="H117" i="7"/>
  <c r="V116" i="7"/>
  <c r="N116" i="7"/>
  <c r="L116" i="7"/>
  <c r="H116" i="7"/>
  <c r="V115" i="7"/>
  <c r="N115" i="7"/>
  <c r="L115" i="7"/>
  <c r="H115" i="7"/>
  <c r="V114" i="7"/>
  <c r="N114" i="7"/>
  <c r="L114" i="7"/>
  <c r="H114" i="7"/>
  <c r="V113" i="7"/>
  <c r="N113" i="7"/>
  <c r="L113" i="7"/>
  <c r="H113" i="7"/>
  <c r="V112" i="7"/>
  <c r="N112" i="7"/>
  <c r="L112" i="7"/>
  <c r="H112" i="7"/>
  <c r="V111" i="7"/>
  <c r="N111" i="7"/>
  <c r="L111" i="7"/>
  <c r="X149" i="15" s="1"/>
  <c r="Z149" i="15" s="1"/>
  <c r="H111" i="7"/>
  <c r="V110" i="7"/>
  <c r="N110" i="7"/>
  <c r="L110" i="7"/>
  <c r="H110" i="7"/>
  <c r="V109" i="7"/>
  <c r="N109" i="7"/>
  <c r="L109" i="7"/>
  <c r="X147" i="15" s="1"/>
  <c r="Z147" i="15" s="1"/>
  <c r="H109" i="7"/>
  <c r="V108" i="7"/>
  <c r="N108" i="7"/>
  <c r="L108" i="7"/>
  <c r="H108" i="7"/>
  <c r="V107" i="7"/>
  <c r="N107" i="7"/>
  <c r="L107" i="7"/>
  <c r="X145" i="15" s="1"/>
  <c r="Z145" i="15" s="1"/>
  <c r="H107" i="7"/>
  <c r="V106" i="7"/>
  <c r="N106" i="7"/>
  <c r="L106" i="7"/>
  <c r="H106" i="7"/>
  <c r="V105" i="7"/>
  <c r="N105" i="7"/>
  <c r="L105" i="7"/>
  <c r="X143" i="15" s="1"/>
  <c r="Z143" i="15" s="1"/>
  <c r="H105" i="7"/>
  <c r="V104" i="7"/>
  <c r="N104" i="7"/>
  <c r="L104" i="7"/>
  <c r="X142" i="15" s="1"/>
  <c r="Z142" i="15" s="1"/>
  <c r="H104" i="7"/>
  <c r="V103" i="7"/>
  <c r="N103" i="7"/>
  <c r="L103" i="7"/>
  <c r="H103" i="7"/>
  <c r="V102" i="7"/>
  <c r="N102" i="7"/>
  <c r="L102" i="7"/>
  <c r="H102" i="7"/>
  <c r="V101" i="7"/>
  <c r="N101" i="7"/>
  <c r="L101" i="7"/>
  <c r="X139" i="15" s="1"/>
  <c r="Z139" i="15" s="1"/>
  <c r="H101" i="7"/>
  <c r="DI100" i="7"/>
  <c r="DH100" i="7"/>
  <c r="DG100" i="7"/>
  <c r="AG100" i="7"/>
  <c r="AF100" i="7"/>
  <c r="AE100" i="7"/>
  <c r="AD100" i="7"/>
  <c r="AC100" i="7"/>
  <c r="AB100" i="7"/>
  <c r="AA100" i="7"/>
  <c r="Z100" i="7"/>
  <c r="Y100" i="7"/>
  <c r="X100" i="7"/>
  <c r="W100" i="7"/>
  <c r="V98" i="7"/>
  <c r="F95" i="7"/>
  <c r="AF95" i="7" s="1"/>
  <c r="F94" i="7"/>
  <c r="AF94" i="7" s="1"/>
  <c r="F93" i="7"/>
  <c r="AF93" i="7" s="1"/>
  <c r="F92" i="7"/>
  <c r="AF92" i="7" s="1"/>
  <c r="F91" i="7"/>
  <c r="AF91" i="7" s="1"/>
  <c r="F90" i="7"/>
  <c r="AF90" i="7" s="1"/>
  <c r="F88" i="7"/>
  <c r="AF88" i="7" s="1"/>
  <c r="F87" i="7"/>
  <c r="AF87" i="7" s="1"/>
  <c r="D87" i="7"/>
  <c r="V87" i="7" s="1"/>
  <c r="D86" i="7"/>
  <c r="V86" i="7" s="1"/>
  <c r="V85" i="7"/>
  <c r="V84" i="7"/>
  <c r="F73" i="7"/>
  <c r="F70" i="7"/>
  <c r="V66" i="7"/>
  <c r="W63" i="7"/>
  <c r="W497" i="7" s="1"/>
  <c r="W58" i="7"/>
  <c r="W57" i="7"/>
  <c r="V57" i="7"/>
  <c r="E56" i="7"/>
  <c r="E65" i="7" s="1"/>
  <c r="E74" i="7" s="1"/>
  <c r="E55" i="7"/>
  <c r="E64" i="7" s="1"/>
  <c r="E73" i="7" s="1"/>
  <c r="E54" i="7"/>
  <c r="E63" i="7" s="1"/>
  <c r="E72" i="7" s="1"/>
  <c r="E81" i="7" s="1"/>
  <c r="E53" i="7"/>
  <c r="E62" i="7" s="1"/>
  <c r="E71" i="7" s="1"/>
  <c r="E52" i="7"/>
  <c r="E61" i="7" s="1"/>
  <c r="E70" i="7" s="1"/>
  <c r="E51" i="7"/>
  <c r="E60" i="7" s="1"/>
  <c r="E69" i="7" s="1"/>
  <c r="E49" i="7"/>
  <c r="E58" i="7" s="1"/>
  <c r="E67" i="7" s="1"/>
  <c r="V48" i="7"/>
  <c r="E48" i="7"/>
  <c r="E57" i="7" s="1"/>
  <c r="E66" i="7" s="1"/>
  <c r="AG47" i="7"/>
  <c r="AF47" i="7"/>
  <c r="AE47" i="7"/>
  <c r="AD47" i="7"/>
  <c r="AC47" i="7"/>
  <c r="AB47" i="7"/>
  <c r="AA47" i="7"/>
  <c r="Y47" i="7"/>
  <c r="X47" i="7"/>
  <c r="W47" i="7"/>
  <c r="N41" i="7"/>
  <c r="M41" i="7"/>
  <c r="DJ41" i="7" s="1"/>
  <c r="L41" i="7"/>
  <c r="X138" i="15" s="1"/>
  <c r="Z138" i="15" s="1"/>
  <c r="I41" i="7"/>
  <c r="H41" i="7"/>
  <c r="N40" i="7"/>
  <c r="M40" i="7"/>
  <c r="DJ40" i="7" s="1"/>
  <c r="L40" i="7"/>
  <c r="I40" i="7"/>
  <c r="H40" i="7"/>
  <c r="N39" i="7"/>
  <c r="M39" i="7"/>
  <c r="DJ39" i="7" s="1"/>
  <c r="L39" i="7"/>
  <c r="J39" i="7"/>
  <c r="I39" i="7"/>
  <c r="H39" i="7"/>
  <c r="N38" i="7"/>
  <c r="M38" i="7"/>
  <c r="DJ38" i="7" s="1"/>
  <c r="L38" i="7"/>
  <c r="J38" i="7"/>
  <c r="I38" i="7"/>
  <c r="H38" i="7"/>
  <c r="N37" i="7"/>
  <c r="M37" i="7"/>
  <c r="DJ37" i="7" s="1"/>
  <c r="L37" i="7"/>
  <c r="X134" i="15" s="1"/>
  <c r="Z134" i="15" s="1"/>
  <c r="I37" i="7"/>
  <c r="H37" i="7"/>
  <c r="N36" i="7"/>
  <c r="M36" i="7"/>
  <c r="DJ36" i="7" s="1"/>
  <c r="L36" i="7"/>
  <c r="X133" i="15" s="1"/>
  <c r="Z133" i="15" s="1"/>
  <c r="J36" i="7"/>
  <c r="H36" i="7"/>
  <c r="N34" i="7"/>
  <c r="M34" i="7"/>
  <c r="DJ34" i="7" s="1"/>
  <c r="L34" i="7"/>
  <c r="J34" i="7"/>
  <c r="I34" i="7"/>
  <c r="H34" i="7"/>
  <c r="V33" i="7"/>
  <c r="N33" i="7"/>
  <c r="M33" i="7"/>
  <c r="DJ33" i="7" s="1"/>
  <c r="L33" i="7"/>
  <c r="J33" i="7"/>
  <c r="I33" i="7"/>
  <c r="H33" i="7"/>
  <c r="DI32" i="7"/>
  <c r="DH32" i="7"/>
  <c r="DG32" i="7"/>
  <c r="AG32" i="7"/>
  <c r="AF32" i="7"/>
  <c r="AE32" i="7"/>
  <c r="AD32" i="7"/>
  <c r="AC32" i="7"/>
  <c r="AB32" i="7"/>
  <c r="AA32" i="7"/>
  <c r="Z32" i="7"/>
  <c r="Y32" i="7"/>
  <c r="X32" i="7"/>
  <c r="W32" i="7"/>
  <c r="V30" i="7"/>
  <c r="F25" i="7"/>
  <c r="D24" i="7"/>
  <c r="D384" i="7" s="1"/>
  <c r="V384" i="7" s="1"/>
  <c r="V23" i="7"/>
  <c r="Y21" i="7"/>
  <c r="X21" i="7"/>
  <c r="G21" i="7"/>
  <c r="AF21" i="7" s="1"/>
  <c r="V17" i="7"/>
  <c r="V16" i="7"/>
  <c r="AG15" i="7"/>
  <c r="AF15" i="7"/>
  <c r="AE15" i="7"/>
  <c r="AD15" i="7"/>
  <c r="AC15" i="7"/>
  <c r="AB15" i="7"/>
  <c r="AA15" i="7"/>
  <c r="Z15" i="7"/>
  <c r="Y15" i="7"/>
  <c r="X15" i="7"/>
  <c r="W15" i="7"/>
  <c r="K7" i="7"/>
  <c r="DJ7" i="7" s="1"/>
  <c r="J7" i="7"/>
  <c r="H7" i="7"/>
  <c r="V4" i="7"/>
  <c r="X1285" i="6"/>
  <c r="X1283" i="6"/>
  <c r="X1282" i="6"/>
  <c r="X1281" i="6"/>
  <c r="X1278" i="6"/>
  <c r="X1277" i="6"/>
  <c r="X1275" i="6"/>
  <c r="X1274" i="6"/>
  <c r="X1273" i="6"/>
  <c r="X1270" i="6"/>
  <c r="X1269" i="6"/>
  <c r="X925" i="6"/>
  <c r="X923" i="6"/>
  <c r="X922" i="6"/>
  <c r="X921" i="6"/>
  <c r="X918" i="6"/>
  <c r="X917" i="6"/>
  <c r="X915" i="6"/>
  <c r="X914" i="6"/>
  <c r="X913" i="6"/>
  <c r="X910" i="6"/>
  <c r="X909" i="6"/>
  <c r="AG908" i="6"/>
  <c r="AF908" i="6"/>
  <c r="AE908" i="6"/>
  <c r="AD908" i="6"/>
  <c r="AC908" i="6"/>
  <c r="AA908" i="6"/>
  <c r="Z908" i="6"/>
  <c r="Y908" i="6"/>
  <c r="X908" i="6"/>
  <c r="DJ708" i="6"/>
  <c r="DI708" i="6"/>
  <c r="DH708" i="6"/>
  <c r="DG708" i="6"/>
  <c r="V706" i="6"/>
  <c r="F701" i="6"/>
  <c r="F700" i="6"/>
  <c r="F699" i="6"/>
  <c r="F698" i="6"/>
  <c r="F697" i="6"/>
  <c r="F696" i="6"/>
  <c r="F695" i="6"/>
  <c r="F694" i="6"/>
  <c r="F693" i="6"/>
  <c r="F692" i="6"/>
  <c r="F691" i="6"/>
  <c r="F690" i="6"/>
  <c r="F687" i="6"/>
  <c r="F686" i="6"/>
  <c r="F685" i="6"/>
  <c r="F684" i="6"/>
  <c r="F683" i="6"/>
  <c r="F682" i="6"/>
  <c r="F681" i="6"/>
  <c r="F680" i="6"/>
  <c r="F679" i="6"/>
  <c r="F678" i="6"/>
  <c r="F677" i="6"/>
  <c r="F676" i="6"/>
  <c r="F672" i="6"/>
  <c r="F670" i="6"/>
  <c r="F669" i="6"/>
  <c r="F668" i="6"/>
  <c r="F667" i="6"/>
  <c r="F656" i="6"/>
  <c r="F654" i="6"/>
  <c r="F653" i="6"/>
  <c r="F652" i="6"/>
  <c r="F651" i="6"/>
  <c r="X648" i="6"/>
  <c r="F648" i="6"/>
  <c r="X646" i="6"/>
  <c r="F646" i="6"/>
  <c r="X645" i="6"/>
  <c r="F645" i="6"/>
  <c r="X644" i="6"/>
  <c r="F644" i="6"/>
  <c r="X643" i="6"/>
  <c r="F643" i="6"/>
  <c r="Y640" i="6"/>
  <c r="W640" i="6"/>
  <c r="Y639" i="6"/>
  <c r="W639" i="6"/>
  <c r="Y637" i="6"/>
  <c r="W637" i="6"/>
  <c r="Y636" i="6"/>
  <c r="W636" i="6"/>
  <c r="Y635" i="6"/>
  <c r="W635" i="6"/>
  <c r="Y616" i="6"/>
  <c r="Y648" i="6" s="1"/>
  <c r="X616" i="6"/>
  <c r="Y615" i="6"/>
  <c r="Y646" i="6" s="1"/>
  <c r="X615" i="6"/>
  <c r="Y611" i="6"/>
  <c r="Y645" i="6" s="1"/>
  <c r="X611" i="6"/>
  <c r="Y613" i="6"/>
  <c r="Y644" i="6" s="1"/>
  <c r="X613" i="6"/>
  <c r="Y612" i="6"/>
  <c r="Y643" i="6" s="1"/>
  <c r="X612" i="6"/>
  <c r="AG610" i="6"/>
  <c r="AF610" i="6"/>
  <c r="AE610" i="6"/>
  <c r="AD610" i="6"/>
  <c r="AC610" i="6"/>
  <c r="AB610" i="6"/>
  <c r="AA610" i="6"/>
  <c r="Z610" i="6"/>
  <c r="Y610" i="6"/>
  <c r="X610" i="6"/>
  <c r="DH586" i="6"/>
  <c r="H586" i="6"/>
  <c r="DH585" i="6"/>
  <c r="DI585" i="6" s="1"/>
  <c r="H585" i="6"/>
  <c r="DH584" i="6"/>
  <c r="H584" i="6"/>
  <c r="DH583" i="6"/>
  <c r="DI583" i="6" s="1"/>
  <c r="H583" i="6"/>
  <c r="DH582" i="6"/>
  <c r="H582" i="6"/>
  <c r="DH581" i="6"/>
  <c r="DI581" i="6" s="1"/>
  <c r="H581" i="6"/>
  <c r="DH580" i="6"/>
  <c r="H580" i="6"/>
  <c r="DH579" i="6"/>
  <c r="DI579" i="6" s="1"/>
  <c r="H579" i="6"/>
  <c r="DH578" i="6"/>
  <c r="DI578" i="6" s="1"/>
  <c r="H578" i="6"/>
  <c r="DH577" i="6"/>
  <c r="DI577" i="6" s="1"/>
  <c r="H577" i="6"/>
  <c r="DH576" i="6"/>
  <c r="DI576" i="6" s="1"/>
  <c r="H576" i="6"/>
  <c r="DH575" i="6"/>
  <c r="DI575" i="6" s="1"/>
  <c r="H575" i="6"/>
  <c r="DJ574" i="6"/>
  <c r="DI574" i="6"/>
  <c r="DH574" i="6"/>
  <c r="DG574" i="6"/>
  <c r="V572" i="6"/>
  <c r="K551" i="6"/>
  <c r="K550" i="6"/>
  <c r="K549" i="6"/>
  <c r="W549" i="6" s="1"/>
  <c r="K539" i="6"/>
  <c r="W539" i="6" s="1"/>
  <c r="F539" i="6"/>
  <c r="F566" i="6" s="1"/>
  <c r="K538" i="6"/>
  <c r="W538" i="6" s="1"/>
  <c r="F538" i="6"/>
  <c r="F562" i="6" s="1"/>
  <c r="F537" i="6"/>
  <c r="F567" i="6" s="1"/>
  <c r="AG535" i="6"/>
  <c r="AF535" i="6"/>
  <c r="AE535" i="6"/>
  <c r="AD535" i="6"/>
  <c r="AC535" i="6"/>
  <c r="AB535" i="6"/>
  <c r="AA535" i="6"/>
  <c r="Z535" i="6"/>
  <c r="Y535" i="6"/>
  <c r="X535" i="6"/>
  <c r="H515" i="6"/>
  <c r="F515" i="6"/>
  <c r="L47" i="15" s="1"/>
  <c r="J514" i="6"/>
  <c r="H514" i="6"/>
  <c r="F514" i="6"/>
  <c r="H513" i="6"/>
  <c r="F513" i="6"/>
  <c r="L46" i="15" s="1"/>
  <c r="J512" i="6"/>
  <c r="H512" i="6"/>
  <c r="F512" i="6"/>
  <c r="H511" i="6"/>
  <c r="F511" i="6"/>
  <c r="J510" i="6"/>
  <c r="X45" i="15" s="1"/>
  <c r="Z45" i="15" s="1"/>
  <c r="H510" i="6"/>
  <c r="K45" i="15"/>
  <c r="DJ509" i="6"/>
  <c r="DI509" i="6"/>
  <c r="DH509" i="6"/>
  <c r="DG509" i="6"/>
  <c r="V507" i="6"/>
  <c r="Y501" i="6"/>
  <c r="Y497" i="6"/>
  <c r="Y493" i="6"/>
  <c r="Y485" i="6"/>
  <c r="Y483" i="6"/>
  <c r="Y481" i="6"/>
  <c r="Y480" i="6"/>
  <c r="Y478" i="6"/>
  <c r="Y451" i="6"/>
  <c r="F451" i="6"/>
  <c r="F477" i="6" s="1"/>
  <c r="F502" i="6" s="1"/>
  <c r="F450" i="6"/>
  <c r="F476" i="6" s="1"/>
  <c r="F501" i="6" s="1"/>
  <c r="F449" i="6"/>
  <c r="F475" i="6" s="1"/>
  <c r="F500" i="6" s="1"/>
  <c r="F448" i="6"/>
  <c r="F474" i="6" s="1"/>
  <c r="F499" i="6" s="1"/>
  <c r="F447" i="6"/>
  <c r="F473" i="6" s="1"/>
  <c r="F498" i="6" s="1"/>
  <c r="F446" i="6"/>
  <c r="F472" i="6" s="1"/>
  <c r="F497" i="6" s="1"/>
  <c r="F443" i="6"/>
  <c r="F469" i="6" s="1"/>
  <c r="F494" i="6" s="1"/>
  <c r="F442" i="6"/>
  <c r="F468" i="6" s="1"/>
  <c r="F493" i="6" s="1"/>
  <c r="F437" i="6"/>
  <c r="F463" i="6" s="1"/>
  <c r="F488" i="6" s="1"/>
  <c r="F436" i="6"/>
  <c r="F462" i="6" s="1"/>
  <c r="F487" i="6" s="1"/>
  <c r="F435" i="6"/>
  <c r="F461" i="6" s="1"/>
  <c r="F486" i="6" s="1"/>
  <c r="F434" i="6"/>
  <c r="F460" i="6" s="1"/>
  <c r="F485" i="6" s="1"/>
  <c r="F433" i="6"/>
  <c r="F459" i="6" s="1"/>
  <c r="F484" i="6" s="1"/>
  <c r="F432" i="6"/>
  <c r="F458" i="6" s="1"/>
  <c r="F483" i="6" s="1"/>
  <c r="F431" i="6"/>
  <c r="F457" i="6" s="1"/>
  <c r="F482" i="6" s="1"/>
  <c r="F430" i="6"/>
  <c r="F456" i="6" s="1"/>
  <c r="F481" i="6" s="1"/>
  <c r="F429" i="6"/>
  <c r="F455" i="6" s="1"/>
  <c r="F480" i="6" s="1"/>
  <c r="F428" i="6"/>
  <c r="F454" i="6" s="1"/>
  <c r="F479" i="6" s="1"/>
  <c r="F427" i="6"/>
  <c r="F453" i="6" s="1"/>
  <c r="F478" i="6" s="1"/>
  <c r="X385" i="6"/>
  <c r="X497" i="6" s="1"/>
  <c r="X382" i="6"/>
  <c r="X493" i="6" s="1"/>
  <c r="X381" i="6"/>
  <c r="X485" i="6" s="1"/>
  <c r="X380" i="6"/>
  <c r="X379" i="6"/>
  <c r="X481" i="6" s="1"/>
  <c r="X378" i="6"/>
  <c r="X480" i="6" s="1"/>
  <c r="X377" i="6"/>
  <c r="X478" i="6" s="1"/>
  <c r="F336" i="6"/>
  <c r="F346" i="6" s="1"/>
  <c r="F356" i="6" s="1"/>
  <c r="F366" i="6" s="1"/>
  <c r="F376" i="6" s="1"/>
  <c r="F386" i="6" s="1"/>
  <c r="F396" i="6" s="1"/>
  <c r="F406" i="6" s="1"/>
  <c r="F416" i="6" s="1"/>
  <c r="F426" i="6" s="1"/>
  <c r="X335" i="6"/>
  <c r="F335" i="6"/>
  <c r="F345" i="6" s="1"/>
  <c r="F355" i="6" s="1"/>
  <c r="F365" i="6" s="1"/>
  <c r="F375" i="6" s="1"/>
  <c r="F385" i="6" s="1"/>
  <c r="F395" i="6" s="1"/>
  <c r="F405" i="6" s="1"/>
  <c r="F415" i="6" s="1"/>
  <c r="F425" i="6" s="1"/>
  <c r="X332" i="6"/>
  <c r="F332" i="6"/>
  <c r="F342" i="6" s="1"/>
  <c r="F352" i="6" s="1"/>
  <c r="F362" i="6" s="1"/>
  <c r="F372" i="6" s="1"/>
  <c r="F382" i="6" s="1"/>
  <c r="F392" i="6" s="1"/>
  <c r="F402" i="6" s="1"/>
  <c r="F412" i="6" s="1"/>
  <c r="F422" i="6" s="1"/>
  <c r="X331" i="6"/>
  <c r="F331" i="6"/>
  <c r="F341" i="6" s="1"/>
  <c r="F351" i="6" s="1"/>
  <c r="F361" i="6" s="1"/>
  <c r="F371" i="6" s="1"/>
  <c r="F381" i="6" s="1"/>
  <c r="F391" i="6" s="1"/>
  <c r="F401" i="6" s="1"/>
  <c r="F411" i="6" s="1"/>
  <c r="F421" i="6" s="1"/>
  <c r="X330" i="6"/>
  <c r="F330" i="6"/>
  <c r="F340" i="6" s="1"/>
  <c r="F350" i="6" s="1"/>
  <c r="F360" i="6" s="1"/>
  <c r="F370" i="6" s="1"/>
  <c r="F380" i="6" s="1"/>
  <c r="F390" i="6" s="1"/>
  <c r="F400" i="6" s="1"/>
  <c r="F410" i="6" s="1"/>
  <c r="F420" i="6" s="1"/>
  <c r="X329" i="6"/>
  <c r="F329" i="6"/>
  <c r="F339" i="6" s="1"/>
  <c r="F349" i="6" s="1"/>
  <c r="F359" i="6" s="1"/>
  <c r="F369" i="6" s="1"/>
  <c r="F379" i="6" s="1"/>
  <c r="F389" i="6" s="1"/>
  <c r="F399" i="6" s="1"/>
  <c r="F409" i="6" s="1"/>
  <c r="F419" i="6" s="1"/>
  <c r="F328" i="6"/>
  <c r="F338" i="6" s="1"/>
  <c r="F348" i="6" s="1"/>
  <c r="F358" i="6" s="1"/>
  <c r="F368" i="6" s="1"/>
  <c r="F378" i="6" s="1"/>
  <c r="F388" i="6" s="1"/>
  <c r="F398" i="6" s="1"/>
  <c r="F408" i="6" s="1"/>
  <c r="F418" i="6" s="1"/>
  <c r="F327" i="6"/>
  <c r="F337" i="6" s="1"/>
  <c r="F347" i="6" s="1"/>
  <c r="F357" i="6" s="1"/>
  <c r="F367" i="6" s="1"/>
  <c r="F377" i="6" s="1"/>
  <c r="F387" i="6" s="1"/>
  <c r="F397" i="6" s="1"/>
  <c r="F407" i="6" s="1"/>
  <c r="F417" i="6" s="1"/>
  <c r="AG326" i="6"/>
  <c r="AF326" i="6"/>
  <c r="AE326" i="6"/>
  <c r="AD326" i="6"/>
  <c r="AC326" i="6"/>
  <c r="AB326" i="6"/>
  <c r="AA326" i="6"/>
  <c r="Z326" i="6"/>
  <c r="Y326" i="6"/>
  <c r="X326" i="6"/>
  <c r="DH316" i="6"/>
  <c r="DI316" i="6" s="1"/>
  <c r="DH315" i="6"/>
  <c r="DI315" i="6" s="1"/>
  <c r="DH303" i="6"/>
  <c r="DI303" i="6" s="1"/>
  <c r="DH302" i="6"/>
  <c r="DI302" i="6" s="1"/>
  <c r="DH301" i="6"/>
  <c r="DI301" i="6" s="1"/>
  <c r="DH300" i="6"/>
  <c r="DI300" i="6" s="1"/>
  <c r="DH299" i="6"/>
  <c r="DI299" i="6" s="1"/>
  <c r="DH297" i="6"/>
  <c r="DI297" i="6" s="1"/>
  <c r="DH295" i="6"/>
  <c r="DI295" i="6" s="1"/>
  <c r="DH294" i="6"/>
  <c r="DI294" i="6" s="1"/>
  <c r="DJ292" i="6"/>
  <c r="DI292" i="6"/>
  <c r="DH292" i="6"/>
  <c r="DG292" i="6"/>
  <c r="V290" i="6"/>
  <c r="V453" i="6"/>
  <c r="X228" i="6"/>
  <c r="X227" i="6"/>
  <c r="X226" i="6"/>
  <c r="X223" i="6"/>
  <c r="X222" i="6"/>
  <c r="X221" i="6"/>
  <c r="X220" i="6"/>
  <c r="X219" i="6"/>
  <c r="X218" i="6"/>
  <c r="X182" i="6"/>
  <c r="X181" i="6"/>
  <c r="X180" i="6"/>
  <c r="X136" i="6"/>
  <c r="X135" i="6"/>
  <c r="X134" i="6"/>
  <c r="X131" i="6"/>
  <c r="X130" i="6"/>
  <c r="X129" i="6"/>
  <c r="X128" i="6"/>
  <c r="X127" i="6"/>
  <c r="X126" i="6"/>
  <c r="X113" i="6"/>
  <c r="X112" i="6"/>
  <c r="X111" i="6"/>
  <c r="X108" i="6"/>
  <c r="X107" i="6"/>
  <c r="X106" i="6"/>
  <c r="X105" i="6"/>
  <c r="X104" i="6"/>
  <c r="X103" i="6"/>
  <c r="AG102" i="6"/>
  <c r="AE102" i="6"/>
  <c r="AD102" i="6"/>
  <c r="AC102" i="6"/>
  <c r="AB102" i="6"/>
  <c r="AA102" i="6"/>
  <c r="Z102" i="6"/>
  <c r="Y102" i="6"/>
  <c r="X102" i="6"/>
  <c r="DH80" i="6"/>
  <c r="DH78" i="6"/>
  <c r="DH73" i="6"/>
  <c r="DH71" i="6"/>
  <c r="DJ69" i="6"/>
  <c r="DI69" i="6"/>
  <c r="DH69" i="6"/>
  <c r="DG69" i="6"/>
  <c r="V67" i="6"/>
  <c r="F64" i="6"/>
  <c r="F63" i="6"/>
  <c r="F62" i="6"/>
  <c r="F61" i="6"/>
  <c r="F60" i="6"/>
  <c r="F59" i="6"/>
  <c r="F58" i="6"/>
  <c r="F57" i="6"/>
  <c r="F56" i="6"/>
  <c r="F55" i="6"/>
  <c r="F54" i="6"/>
  <c r="F53" i="6"/>
  <c r="F52" i="6"/>
  <c r="F51" i="6"/>
  <c r="F50" i="6"/>
  <c r="F49" i="6"/>
  <c r="F47" i="6"/>
  <c r="F46" i="6"/>
  <c r="F45" i="6"/>
  <c r="F44" i="6"/>
  <c r="F43" i="6"/>
  <c r="F42" i="6"/>
  <c r="F41" i="6"/>
  <c r="F40" i="6"/>
  <c r="X31" i="6"/>
  <c r="F31" i="6"/>
  <c r="X30" i="6"/>
  <c r="F30" i="6"/>
  <c r="X29" i="6"/>
  <c r="F29" i="6"/>
  <c r="X28" i="6"/>
  <c r="F28" i="6"/>
  <c r="X27" i="6"/>
  <c r="F27" i="6"/>
  <c r="X26" i="6"/>
  <c r="F26" i="6"/>
  <c r="X25" i="6"/>
  <c r="F25" i="6"/>
  <c r="X24" i="6"/>
  <c r="F24" i="6"/>
  <c r="X20" i="6"/>
  <c r="F20" i="6"/>
  <c r="X19" i="6"/>
  <c r="F19" i="6"/>
  <c r="X16" i="6"/>
  <c r="F16" i="6"/>
  <c r="X15" i="6"/>
  <c r="F15" i="6"/>
  <c r="X14" i="6"/>
  <c r="F14" i="6"/>
  <c r="X13" i="6"/>
  <c r="F13" i="6"/>
  <c r="AG12" i="6"/>
  <c r="AF12" i="6"/>
  <c r="AE12" i="6"/>
  <c r="AD12" i="6"/>
  <c r="AC12" i="6"/>
  <c r="AB12" i="6"/>
  <c r="AA12" i="6"/>
  <c r="Z12" i="6"/>
  <c r="Y12" i="6"/>
  <c r="X12" i="6"/>
  <c r="AG37" i="5"/>
  <c r="AF37" i="5"/>
  <c r="AE37" i="5"/>
  <c r="AD37" i="5"/>
  <c r="AC37" i="5"/>
  <c r="AB37" i="5"/>
  <c r="AA37" i="5"/>
  <c r="Z37" i="5"/>
  <c r="Y37" i="5"/>
  <c r="X37" i="5"/>
  <c r="W37" i="5"/>
  <c r="DI30" i="5"/>
  <c r="DH30" i="5"/>
  <c r="DG30" i="5"/>
  <c r="AG30" i="5"/>
  <c r="AF30" i="5"/>
  <c r="AE30" i="5"/>
  <c r="AD30" i="5"/>
  <c r="AC30" i="5"/>
  <c r="AB30" i="5"/>
  <c r="AA30" i="5"/>
  <c r="Z30" i="5"/>
  <c r="Y30" i="5"/>
  <c r="X30" i="5"/>
  <c r="W30" i="5"/>
  <c r="V28" i="5"/>
  <c r="V26" i="5"/>
  <c r="V25" i="5"/>
  <c r="V24" i="5"/>
  <c r="V23" i="5"/>
  <c r="W22" i="5"/>
  <c r="V19" i="5"/>
  <c r="V18" i="5"/>
  <c r="V17" i="5"/>
  <c r="W16" i="5"/>
  <c r="AG15" i="5"/>
  <c r="AF15" i="5"/>
  <c r="AE15" i="5"/>
  <c r="AD15" i="5"/>
  <c r="AC15" i="5"/>
  <c r="AB15" i="5"/>
  <c r="AA15" i="5"/>
  <c r="Z15" i="5"/>
  <c r="Y15" i="5"/>
  <c r="X15" i="5"/>
  <c r="W15" i="5"/>
  <c r="J7" i="5"/>
  <c r="H7" i="5"/>
  <c r="V4" i="5"/>
  <c r="DH507" i="2"/>
  <c r="DI506" i="2"/>
  <c r="DH506" i="2"/>
  <c r="DG506" i="2"/>
  <c r="BE506" i="2"/>
  <c r="BD506" i="2"/>
  <c r="BC506" i="2"/>
  <c r="BB506" i="2"/>
  <c r="AZ506" i="2"/>
  <c r="AY506" i="2"/>
  <c r="AX506" i="2"/>
  <c r="AW506" i="2"/>
  <c r="AS506" i="2"/>
  <c r="AR506" i="2"/>
  <c r="AQ506" i="2"/>
  <c r="AP506" i="2"/>
  <c r="AO506" i="2"/>
  <c r="AL506" i="2"/>
  <c r="AK506" i="2"/>
  <c r="AG506" i="2"/>
  <c r="AF506" i="2"/>
  <c r="AE506" i="2"/>
  <c r="AD506" i="2"/>
  <c r="AC506" i="2"/>
  <c r="AA506" i="2"/>
  <c r="Z506" i="2"/>
  <c r="Y506" i="2"/>
  <c r="X506" i="2"/>
  <c r="W506" i="2"/>
  <c r="V504" i="2"/>
  <c r="E481" i="2"/>
  <c r="D481" i="2"/>
  <c r="DI470" i="2"/>
  <c r="DH470" i="2"/>
  <c r="DG470" i="2"/>
  <c r="BE470" i="2"/>
  <c r="BD470" i="2"/>
  <c r="BC470" i="2"/>
  <c r="BB470" i="2"/>
  <c r="AZ470" i="2"/>
  <c r="AY470" i="2"/>
  <c r="AX470" i="2"/>
  <c r="AW470" i="2"/>
  <c r="AS470" i="2"/>
  <c r="AR470" i="2"/>
  <c r="AQ470" i="2"/>
  <c r="AP470" i="2"/>
  <c r="AO470" i="2"/>
  <c r="AN470" i="2"/>
  <c r="AM470" i="2"/>
  <c r="AL470" i="2"/>
  <c r="AK470" i="2"/>
  <c r="AG470" i="2"/>
  <c r="AF470" i="2"/>
  <c r="AE470" i="2"/>
  <c r="AD470" i="2"/>
  <c r="AC470" i="2"/>
  <c r="AA470" i="2"/>
  <c r="Z470" i="2"/>
  <c r="Y470" i="2"/>
  <c r="X470" i="2"/>
  <c r="W470" i="2"/>
  <c r="V468" i="2"/>
  <c r="E465" i="2"/>
  <c r="D465" i="2"/>
  <c r="E464" i="2"/>
  <c r="D464" i="2"/>
  <c r="E463" i="2"/>
  <c r="D463" i="2"/>
  <c r="DI450" i="2"/>
  <c r="DH450" i="2"/>
  <c r="DG450" i="2"/>
  <c r="BE450" i="2"/>
  <c r="BD450" i="2"/>
  <c r="BC450" i="2"/>
  <c r="BB450" i="2"/>
  <c r="AZ450" i="2"/>
  <c r="AY450" i="2"/>
  <c r="AX450" i="2"/>
  <c r="AW450" i="2"/>
  <c r="AS450" i="2"/>
  <c r="AR450" i="2"/>
  <c r="AQ450" i="2"/>
  <c r="AP450" i="2"/>
  <c r="AO450" i="2"/>
  <c r="AN450" i="2"/>
  <c r="AM450" i="2"/>
  <c r="AL450" i="2"/>
  <c r="AK450" i="2"/>
  <c r="AG450" i="2"/>
  <c r="AF450" i="2"/>
  <c r="AE450" i="2"/>
  <c r="AD450" i="2"/>
  <c r="AC450" i="2"/>
  <c r="AA450" i="2"/>
  <c r="Z450" i="2"/>
  <c r="Y450" i="2"/>
  <c r="X450" i="2"/>
  <c r="W450" i="2"/>
  <c r="V448" i="2"/>
  <c r="DI434" i="2"/>
  <c r="DH434" i="2"/>
  <c r="DG434" i="2"/>
  <c r="BE434" i="2"/>
  <c r="BC434" i="2"/>
  <c r="BB434" i="2"/>
  <c r="AZ434" i="2"/>
  <c r="AY434" i="2"/>
  <c r="AX434" i="2"/>
  <c r="AW434" i="2"/>
  <c r="AS434" i="2"/>
  <c r="AR434" i="2"/>
  <c r="AQ434" i="2"/>
  <c r="AP434" i="2"/>
  <c r="AO434" i="2"/>
  <c r="AN434" i="2"/>
  <c r="AM434" i="2"/>
  <c r="AL434" i="2"/>
  <c r="AK434" i="2"/>
  <c r="AG434" i="2"/>
  <c r="AF434" i="2"/>
  <c r="AE434" i="2"/>
  <c r="AD434" i="2"/>
  <c r="AC434" i="2"/>
  <c r="AA434" i="2"/>
  <c r="Z434" i="2"/>
  <c r="Y434" i="2"/>
  <c r="X434" i="2"/>
  <c r="W434" i="2"/>
  <c r="V432" i="2"/>
  <c r="E427" i="2"/>
  <c r="D427" i="2"/>
  <c r="DH415" i="2"/>
  <c r="H415" i="2"/>
  <c r="F415" i="2"/>
  <c r="DI414" i="2"/>
  <c r="DH414" i="2"/>
  <c r="DG414" i="2"/>
  <c r="E411" i="2"/>
  <c r="D411" i="2"/>
  <c r="E410" i="2"/>
  <c r="D410" i="2"/>
  <c r="E409" i="2"/>
  <c r="D409" i="2"/>
  <c r="E408" i="2"/>
  <c r="D408" i="2"/>
  <c r="E407" i="2"/>
  <c r="D407" i="2"/>
  <c r="E406" i="2"/>
  <c r="D406" i="2"/>
  <c r="E405" i="2"/>
  <c r="D405" i="2"/>
  <c r="DH395" i="2"/>
  <c r="H395" i="2"/>
  <c r="F395" i="2"/>
  <c r="DH394" i="2"/>
  <c r="H394" i="2"/>
  <c r="F394" i="2"/>
  <c r="DH393" i="2"/>
  <c r="H393" i="2"/>
  <c r="F393" i="2"/>
  <c r="DH392" i="2"/>
  <c r="H392" i="2"/>
  <c r="F392" i="2"/>
  <c r="DH391" i="2"/>
  <c r="H391" i="2"/>
  <c r="F391" i="2"/>
  <c r="DH390" i="2"/>
  <c r="H390" i="2"/>
  <c r="F390" i="2"/>
  <c r="DH389" i="2"/>
  <c r="H389" i="2"/>
  <c r="I313" i="15"/>
  <c r="DI388" i="2"/>
  <c r="DH388" i="2"/>
  <c r="DG388" i="2"/>
  <c r="E385" i="2"/>
  <c r="D385" i="2"/>
  <c r="E384" i="2"/>
  <c r="D384" i="2"/>
  <c r="E383" i="2"/>
  <c r="D383" i="2"/>
  <c r="E382" i="2"/>
  <c r="D382" i="2"/>
  <c r="E381" i="2"/>
  <c r="D381" i="2"/>
  <c r="E380" i="2"/>
  <c r="D380" i="2"/>
  <c r="E379" i="2"/>
  <c r="D379" i="2"/>
  <c r="DH369" i="2"/>
  <c r="H369" i="2"/>
  <c r="F369" i="2"/>
  <c r="DH368" i="2"/>
  <c r="H368" i="2"/>
  <c r="F368" i="2"/>
  <c r="DH367" i="2"/>
  <c r="H367" i="2"/>
  <c r="F367" i="2"/>
  <c r="DH366" i="2"/>
  <c r="H366" i="2"/>
  <c r="F366" i="2"/>
  <c r="DH365" i="2"/>
  <c r="H365" i="2"/>
  <c r="F365" i="2"/>
  <c r="DH364" i="2"/>
  <c r="H364" i="2"/>
  <c r="F364" i="2"/>
  <c r="DH363" i="2"/>
  <c r="H363" i="2"/>
  <c r="F363" i="2"/>
  <c r="DI362" i="2"/>
  <c r="DH362" i="2"/>
  <c r="DG362" i="2"/>
  <c r="F342" i="2"/>
  <c r="AF342" i="2" s="1"/>
  <c r="E353" i="2"/>
  <c r="D353" i="2"/>
  <c r="DH342" i="2"/>
  <c r="H342" i="2"/>
  <c r="DI341" i="2"/>
  <c r="DH341" i="2"/>
  <c r="DG341" i="2"/>
  <c r="DH320" i="2"/>
  <c r="DH319" i="2"/>
  <c r="D309" i="2"/>
  <c r="E308" i="2"/>
  <c r="D308" i="2"/>
  <c r="E307" i="2"/>
  <c r="D307" i="2"/>
  <c r="E306" i="2"/>
  <c r="D306" i="2"/>
  <c r="E305" i="2"/>
  <c r="D305" i="2"/>
  <c r="DH295" i="2"/>
  <c r="H295" i="2"/>
  <c r="DH294" i="2"/>
  <c r="H294" i="2"/>
  <c r="DH293" i="2"/>
  <c r="H293" i="2"/>
  <c r="DH292" i="2"/>
  <c r="H292" i="2"/>
  <c r="DH291" i="2"/>
  <c r="H291" i="2"/>
  <c r="DI290" i="2"/>
  <c r="DH290" i="2"/>
  <c r="DG290" i="2"/>
  <c r="E287" i="2"/>
  <c r="D287" i="2"/>
  <c r="H261" i="2"/>
  <c r="F261" i="2"/>
  <c r="E255" i="2"/>
  <c r="D255" i="2"/>
  <c r="E254" i="2"/>
  <c r="D254" i="2"/>
  <c r="DH242" i="2"/>
  <c r="H242" i="2"/>
  <c r="F242" i="2"/>
  <c r="AF242" i="2" s="1"/>
  <c r="DH241" i="2"/>
  <c r="H241" i="2"/>
  <c r="F241" i="2"/>
  <c r="AF241" i="2" s="1"/>
  <c r="DI240" i="2"/>
  <c r="DH240" i="2"/>
  <c r="DG240" i="2"/>
  <c r="E237" i="2"/>
  <c r="D237" i="2"/>
  <c r="DH226" i="2"/>
  <c r="DI225" i="2"/>
  <c r="DH225" i="2"/>
  <c r="DG225" i="2"/>
  <c r="I220" i="2"/>
  <c r="E220" i="2"/>
  <c r="D220" i="2"/>
  <c r="E219" i="2"/>
  <c r="D219" i="2"/>
  <c r="I218" i="2"/>
  <c r="E218" i="2"/>
  <c r="D218" i="2"/>
  <c r="DH208" i="2"/>
  <c r="H208" i="2"/>
  <c r="DH207" i="2"/>
  <c r="H207" i="2"/>
  <c r="DH206" i="2"/>
  <c r="H206" i="2"/>
  <c r="DI205" i="2"/>
  <c r="DH205" i="2"/>
  <c r="DG205" i="2"/>
  <c r="G200" i="2"/>
  <c r="E200" i="2"/>
  <c r="D200" i="2"/>
  <c r="G199" i="2"/>
  <c r="E199" i="2"/>
  <c r="D199" i="2"/>
  <c r="G198" i="2"/>
  <c r="F198" i="2"/>
  <c r="E198" i="2"/>
  <c r="D198" i="2"/>
  <c r="G197" i="2"/>
  <c r="F197" i="2"/>
  <c r="E197" i="2"/>
  <c r="D197" i="2"/>
  <c r="DH186" i="2"/>
  <c r="H186" i="2"/>
  <c r="DH185" i="2"/>
  <c r="H185" i="2"/>
  <c r="DH184" i="2"/>
  <c r="H184" i="2"/>
  <c r="DH183" i="2"/>
  <c r="H183" i="2"/>
  <c r="DI182" i="2"/>
  <c r="DH182" i="2"/>
  <c r="DG182" i="2"/>
  <c r="E177" i="2"/>
  <c r="D177" i="2"/>
  <c r="DH167" i="2"/>
  <c r="K167" i="2"/>
  <c r="DJ167" i="2" s="1"/>
  <c r="H167" i="2"/>
  <c r="F167" i="2"/>
  <c r="DI166" i="2"/>
  <c r="DH166" i="2"/>
  <c r="DG166" i="2"/>
  <c r="BE166" i="2"/>
  <c r="BD166" i="2"/>
  <c r="BC166" i="2"/>
  <c r="BB166" i="2"/>
  <c r="AZ166" i="2"/>
  <c r="AY166" i="2"/>
  <c r="AX166" i="2"/>
  <c r="AW166" i="2"/>
  <c r="AS166" i="2"/>
  <c r="AR166" i="2"/>
  <c r="AQ166" i="2"/>
  <c r="AP166" i="2"/>
  <c r="AO166" i="2"/>
  <c r="AN166" i="2"/>
  <c r="AM166" i="2"/>
  <c r="AL166" i="2"/>
  <c r="AK166" i="2"/>
  <c r="AG166" i="2"/>
  <c r="AF166" i="2"/>
  <c r="AE166" i="2"/>
  <c r="AD166" i="2"/>
  <c r="AC166" i="2"/>
  <c r="AA166" i="2"/>
  <c r="Z166" i="2"/>
  <c r="Y166" i="2"/>
  <c r="X166" i="2"/>
  <c r="W166" i="2"/>
  <c r="V164" i="2"/>
  <c r="H159" i="2"/>
  <c r="N159" i="2" s="1"/>
  <c r="E159" i="2"/>
  <c r="D159" i="2"/>
  <c r="H158" i="2"/>
  <c r="N158" i="2" s="1"/>
  <c r="E158" i="2"/>
  <c r="D158" i="2"/>
  <c r="H157" i="2"/>
  <c r="N157" i="2" s="1"/>
  <c r="E157" i="2"/>
  <c r="D157" i="2"/>
  <c r="H156" i="2"/>
  <c r="N156" i="2" s="1"/>
  <c r="E156" i="2"/>
  <c r="D156" i="2"/>
  <c r="H155" i="2"/>
  <c r="N155" i="2" s="1"/>
  <c r="E155" i="2"/>
  <c r="D155" i="2"/>
  <c r="DH143" i="2"/>
  <c r="H143" i="2"/>
  <c r="DH142" i="2"/>
  <c r="H142" i="2"/>
  <c r="DH141" i="2"/>
  <c r="H141" i="2"/>
  <c r="DH140" i="2"/>
  <c r="H140" i="2"/>
  <c r="DH139" i="2"/>
  <c r="H139" i="2"/>
  <c r="DI138" i="2"/>
  <c r="DH138" i="2"/>
  <c r="DG138" i="2"/>
  <c r="BE138" i="2"/>
  <c r="BD138" i="2"/>
  <c r="BC138" i="2"/>
  <c r="BB138" i="2"/>
  <c r="AZ138" i="2"/>
  <c r="AY138" i="2"/>
  <c r="AX138" i="2"/>
  <c r="AW138" i="2"/>
  <c r="AS138" i="2"/>
  <c r="AR138" i="2"/>
  <c r="AQ138" i="2"/>
  <c r="AP138" i="2"/>
  <c r="AO138" i="2"/>
  <c r="AN138" i="2"/>
  <c r="AM138" i="2"/>
  <c r="AL138" i="2"/>
  <c r="AK138" i="2"/>
  <c r="AG138" i="2"/>
  <c r="AF138" i="2"/>
  <c r="AE138" i="2"/>
  <c r="AD138" i="2"/>
  <c r="AC138" i="2"/>
  <c r="AA138" i="2"/>
  <c r="Z138" i="2"/>
  <c r="Y138" i="2"/>
  <c r="X138" i="2"/>
  <c r="W138" i="2"/>
  <c r="V136" i="2"/>
  <c r="E133" i="2"/>
  <c r="E132" i="2"/>
  <c r="DH121" i="2"/>
  <c r="H121" i="2"/>
  <c r="F121" i="2"/>
  <c r="DH120" i="2"/>
  <c r="AU120" i="2"/>
  <c r="AU121" i="2" s="1"/>
  <c r="V120" i="2"/>
  <c r="V121" i="2" s="1"/>
  <c r="H120" i="2"/>
  <c r="F120" i="2"/>
  <c r="DI119" i="2"/>
  <c r="DH119" i="2"/>
  <c r="DG119" i="2"/>
  <c r="BE119" i="2"/>
  <c r="BD119" i="2"/>
  <c r="BC119" i="2"/>
  <c r="BB119" i="2"/>
  <c r="AZ119" i="2"/>
  <c r="AY119" i="2"/>
  <c r="AX119" i="2"/>
  <c r="AW119" i="2"/>
  <c r="AS119" i="2"/>
  <c r="AR119" i="2"/>
  <c r="AQ119" i="2"/>
  <c r="AP119" i="2"/>
  <c r="AO119" i="2"/>
  <c r="AN119" i="2"/>
  <c r="AM119" i="2"/>
  <c r="AL119" i="2"/>
  <c r="AK119" i="2"/>
  <c r="AG119" i="2"/>
  <c r="AF119" i="2"/>
  <c r="AE119" i="2"/>
  <c r="AD119" i="2"/>
  <c r="AC119" i="2"/>
  <c r="AA119" i="2"/>
  <c r="Z119" i="2"/>
  <c r="Y119" i="2"/>
  <c r="X119" i="2"/>
  <c r="W119" i="2"/>
  <c r="DH91" i="2"/>
  <c r="H91" i="2"/>
  <c r="I91" i="2" s="1"/>
  <c r="I265" i="15"/>
  <c r="DH89" i="2"/>
  <c r="H89" i="2"/>
  <c r="I89" i="2" s="1"/>
  <c r="I263" i="15"/>
  <c r="DH88" i="2"/>
  <c r="H88" i="2"/>
  <c r="I88" i="2" s="1"/>
  <c r="I262" i="15"/>
  <c r="DH87" i="2"/>
  <c r="H87" i="2"/>
  <c r="I261" i="15"/>
  <c r="DH86" i="2"/>
  <c r="H86" i="2"/>
  <c r="I260" i="15"/>
  <c r="DH85" i="2"/>
  <c r="H85" i="2"/>
  <c r="I259" i="15"/>
  <c r="DH84" i="2"/>
  <c r="H84" i="2"/>
  <c r="I258" i="15"/>
  <c r="DH83" i="2"/>
  <c r="H83" i="2"/>
  <c r="I257" i="15"/>
  <c r="DH82" i="2"/>
  <c r="H82" i="2"/>
  <c r="I256" i="15"/>
  <c r="DI81" i="2"/>
  <c r="DH81" i="2"/>
  <c r="DG81" i="2"/>
  <c r="BE81" i="2"/>
  <c r="BD81" i="2"/>
  <c r="BC81" i="2"/>
  <c r="BB81" i="2"/>
  <c r="AZ81" i="2"/>
  <c r="AY81" i="2"/>
  <c r="AX81" i="2"/>
  <c r="AW81" i="2"/>
  <c r="AS81" i="2"/>
  <c r="AR81" i="2"/>
  <c r="AQ81" i="2"/>
  <c r="AP81" i="2"/>
  <c r="AO81" i="2"/>
  <c r="AN81" i="2"/>
  <c r="AM81" i="2"/>
  <c r="AL81" i="2"/>
  <c r="AK81" i="2"/>
  <c r="AG81" i="2"/>
  <c r="AF81" i="2"/>
  <c r="AE81" i="2"/>
  <c r="AD81" i="2"/>
  <c r="AC81" i="2"/>
  <c r="AA81" i="2"/>
  <c r="Z81" i="2"/>
  <c r="Y81" i="2"/>
  <c r="X81" i="2"/>
  <c r="W81" i="2"/>
  <c r="V79" i="2"/>
  <c r="BQ73" i="2"/>
  <c r="BP73" i="2"/>
  <c r="BO73" i="2"/>
  <c r="BN73" i="2"/>
  <c r="BL73" i="2"/>
  <c r="BK73" i="2"/>
  <c r="BJ73" i="2"/>
  <c r="BI73" i="2"/>
  <c r="BH73" i="2"/>
  <c r="BE73" i="2"/>
  <c r="BD73" i="2"/>
  <c r="BC73" i="2"/>
  <c r="BB73" i="2"/>
  <c r="AZ73" i="2"/>
  <c r="AY73" i="2"/>
  <c r="AX73" i="2"/>
  <c r="AW73" i="2"/>
  <c r="AV73" i="2"/>
  <c r="AS73" i="2"/>
  <c r="AR73" i="2"/>
  <c r="AQ73" i="2"/>
  <c r="AP73" i="2"/>
  <c r="AO73" i="2"/>
  <c r="AN73" i="2"/>
  <c r="AM73" i="2"/>
  <c r="AL73" i="2"/>
  <c r="AK73" i="2"/>
  <c r="AJ73" i="2"/>
  <c r="AG73" i="2"/>
  <c r="AF73" i="2"/>
  <c r="AE73" i="2"/>
  <c r="AD73" i="2"/>
  <c r="AC73" i="2"/>
  <c r="AA73" i="2"/>
  <c r="Z73" i="2"/>
  <c r="Y73" i="2"/>
  <c r="X73" i="2"/>
  <c r="W73" i="2"/>
  <c r="DI59" i="2"/>
  <c r="DH59" i="2"/>
  <c r="DG59" i="2"/>
  <c r="AG59" i="2"/>
  <c r="AF59" i="2"/>
  <c r="AS59" i="2" s="1"/>
  <c r="AE59" i="2"/>
  <c r="BD59" i="2" s="1"/>
  <c r="AD59" i="2"/>
  <c r="BC59" i="2" s="1"/>
  <c r="AC59" i="2"/>
  <c r="BB59" i="2" s="1"/>
  <c r="AA59" i="2"/>
  <c r="AN59" i="2" s="1"/>
  <c r="Z59" i="2"/>
  <c r="AM59" i="2" s="1"/>
  <c r="Y59" i="2"/>
  <c r="AL59" i="2" s="1"/>
  <c r="X59" i="2"/>
  <c r="AK59" i="2" s="1"/>
  <c r="W59" i="2"/>
  <c r="AV59" i="2" s="1"/>
  <c r="D47" i="2"/>
  <c r="D46" i="2"/>
  <c r="D45" i="2"/>
  <c r="D44" i="2"/>
  <c r="D43" i="2"/>
  <c r="D42" i="2"/>
  <c r="D41" i="2"/>
  <c r="D40" i="2"/>
  <c r="E39" i="2"/>
  <c r="D39" i="2"/>
  <c r="DD38" i="2"/>
  <c r="DC38" i="2"/>
  <c r="DB38" i="2"/>
  <c r="DA38" i="2"/>
  <c r="CZ38" i="2"/>
  <c r="CX38" i="2"/>
  <c r="CW38" i="2"/>
  <c r="CV38" i="2"/>
  <c r="CU38" i="2"/>
  <c r="CT38" i="2"/>
  <c r="CQ38" i="2"/>
  <c r="CP38" i="2"/>
  <c r="CO38" i="2"/>
  <c r="CN38" i="2"/>
  <c r="CM38" i="2"/>
  <c r="CK38" i="2"/>
  <c r="CJ38" i="2"/>
  <c r="CI38" i="2"/>
  <c r="CH38" i="2"/>
  <c r="CG38" i="2"/>
  <c r="BQ38" i="2"/>
  <c r="BP38" i="2"/>
  <c r="BO38" i="2"/>
  <c r="BN38" i="2"/>
  <c r="BL38" i="2"/>
  <c r="BK38" i="2"/>
  <c r="BJ38" i="2"/>
  <c r="BI38" i="2"/>
  <c r="BH38" i="2"/>
  <c r="BE38" i="2"/>
  <c r="BD38" i="2"/>
  <c r="BC38" i="2"/>
  <c r="BB38" i="2"/>
  <c r="AZ38" i="2"/>
  <c r="AY38" i="2"/>
  <c r="AX38" i="2"/>
  <c r="AW38" i="2"/>
  <c r="AV38" i="2"/>
  <c r="AS38" i="2"/>
  <c r="AR38" i="2"/>
  <c r="AQ38" i="2"/>
  <c r="AP38" i="2"/>
  <c r="AN38" i="2"/>
  <c r="AM38" i="2"/>
  <c r="AL38" i="2"/>
  <c r="AK38" i="2"/>
  <c r="AJ38" i="2"/>
  <c r="AG38" i="2"/>
  <c r="AF38" i="2"/>
  <c r="AE38" i="2"/>
  <c r="AD38" i="2"/>
  <c r="AC38" i="2"/>
  <c r="AA38" i="2"/>
  <c r="Z38" i="2"/>
  <c r="Y38" i="2"/>
  <c r="X38" i="2"/>
  <c r="W38" i="2"/>
  <c r="DD37" i="2"/>
  <c r="CQ37" i="2"/>
  <c r="AG37" i="2"/>
  <c r="AF37" i="2"/>
  <c r="AE37" i="2"/>
  <c r="AD37" i="2"/>
  <c r="AC37" i="2"/>
  <c r="AA37" i="2"/>
  <c r="Z37" i="2"/>
  <c r="Y37" i="2"/>
  <c r="X37" i="2"/>
  <c r="W37" i="2"/>
  <c r="H17" i="2"/>
  <c r="H16" i="2"/>
  <c r="H15" i="2"/>
  <c r="H14" i="2"/>
  <c r="H13" i="2"/>
  <c r="H12" i="2"/>
  <c r="H11" i="2"/>
  <c r="H10" i="2"/>
  <c r="H9" i="2"/>
  <c r="BE8" i="2"/>
  <c r="BD8" i="2"/>
  <c r="BC8" i="2"/>
  <c r="BB8" i="2"/>
  <c r="AZ8" i="2"/>
  <c r="AY8" i="2"/>
  <c r="AX8" i="2"/>
  <c r="AW8" i="2"/>
  <c r="AV8" i="2"/>
  <c r="AS8" i="2"/>
  <c r="AR8" i="2"/>
  <c r="AQ8" i="2"/>
  <c r="AP8" i="2"/>
  <c r="AN8" i="2"/>
  <c r="AM8" i="2"/>
  <c r="AL8" i="2"/>
  <c r="AK8" i="2"/>
  <c r="AJ8" i="2"/>
  <c r="V6" i="2"/>
  <c r="V478" i="6"/>
  <c r="AO59" i="2"/>
  <c r="D984" i="7"/>
  <c r="V984" i="7" s="1"/>
  <c r="V959" i="7"/>
  <c r="F776" i="7" l="1"/>
  <c r="AF40" i="5"/>
  <c r="F31" i="5"/>
  <c r="M109" i="7"/>
  <c r="AF393" i="7"/>
  <c r="L201" i="15"/>
  <c r="AF820" i="7"/>
  <c r="M102" i="7"/>
  <c r="DJ102" i="7" s="1"/>
  <c r="AF386" i="7"/>
  <c r="M118" i="7"/>
  <c r="AF402" i="7"/>
  <c r="H558" i="7"/>
  <c r="D186" i="15"/>
  <c r="M104" i="7"/>
  <c r="DJ104" i="7" s="1"/>
  <c r="AF388" i="7"/>
  <c r="M113" i="7"/>
  <c r="AF397" i="7"/>
  <c r="M128" i="7"/>
  <c r="AF412" i="7"/>
  <c r="M105" i="7"/>
  <c r="AF389" i="7"/>
  <c r="M121" i="7"/>
  <c r="AF405" i="7"/>
  <c r="M129" i="7"/>
  <c r="AF413" i="7"/>
  <c r="N487" i="7"/>
  <c r="AF514" i="7"/>
  <c r="M106" i="7"/>
  <c r="AF390" i="7"/>
  <c r="M130" i="7"/>
  <c r="DJ130" i="7" s="1"/>
  <c r="AF414" i="7"/>
  <c r="M112" i="7"/>
  <c r="AF396" i="7"/>
  <c r="M115" i="7"/>
  <c r="DJ115" i="7" s="1"/>
  <c r="AF399" i="7"/>
  <c r="M108" i="7"/>
  <c r="DJ108" i="7" s="1"/>
  <c r="AF392" i="7"/>
  <c r="M124" i="7"/>
  <c r="DJ124" i="7" s="1"/>
  <c r="AF408" i="7"/>
  <c r="AF819" i="7"/>
  <c r="M117" i="7"/>
  <c r="AF401" i="7"/>
  <c r="M525" i="7"/>
  <c r="DJ525" i="7" s="1"/>
  <c r="AF549" i="7"/>
  <c r="M126" i="7"/>
  <c r="DJ126" i="7" s="1"/>
  <c r="AF410" i="7"/>
  <c r="M110" i="7"/>
  <c r="DJ110" i="7" s="1"/>
  <c r="AF394" i="7"/>
  <c r="M119" i="7"/>
  <c r="AF403" i="7"/>
  <c r="M103" i="7"/>
  <c r="DJ103" i="7" s="1"/>
  <c r="AF387" i="7"/>
  <c r="M111" i="7"/>
  <c r="AF395" i="7"/>
  <c r="M127" i="7"/>
  <c r="DJ127" i="7" s="1"/>
  <c r="AF411" i="7"/>
  <c r="M420" i="7"/>
  <c r="AF452" i="7"/>
  <c r="M120" i="7"/>
  <c r="AF404" i="7"/>
  <c r="M107" i="7"/>
  <c r="AF391" i="7"/>
  <c r="M122" i="7"/>
  <c r="DJ122" i="7" s="1"/>
  <c r="AF406" i="7"/>
  <c r="M123" i="7"/>
  <c r="AF407" i="7"/>
  <c r="M101" i="7"/>
  <c r="DJ101" i="7" s="1"/>
  <c r="AF385" i="7"/>
  <c r="M116" i="7"/>
  <c r="DJ116" i="7" s="1"/>
  <c r="AF400" i="7"/>
  <c r="M125" i="7"/>
  <c r="AF409" i="7"/>
  <c r="DI81" i="6"/>
  <c r="AE27" i="15" s="1"/>
  <c r="AC27" i="15" s="1"/>
  <c r="DI78" i="6"/>
  <c r="AE25" i="15" s="1"/>
  <c r="AC25" i="15" s="1"/>
  <c r="DI83" i="6"/>
  <c r="AE28" i="15" s="1"/>
  <c r="AC28" i="15" s="1"/>
  <c r="DI80" i="6"/>
  <c r="AE26" i="15" s="1"/>
  <c r="AC26" i="15" s="1"/>
  <c r="DI764" i="6"/>
  <c r="AF72" i="15" s="1"/>
  <c r="DI842" i="6"/>
  <c r="AF95" i="15" s="1"/>
  <c r="DI826" i="6"/>
  <c r="AF91" i="15" s="1"/>
  <c r="DI73" i="6"/>
  <c r="AE22" i="15" s="1"/>
  <c r="AC22" i="15" s="1"/>
  <c r="DI810" i="6"/>
  <c r="AF87" i="15" s="1"/>
  <c r="DI888" i="6"/>
  <c r="AF110" i="15" s="1"/>
  <c r="DI730" i="6"/>
  <c r="AF59" i="15" s="1"/>
  <c r="DI776" i="6"/>
  <c r="AF76" i="15" s="1"/>
  <c r="Z218" i="15"/>
  <c r="Z186" i="15"/>
  <c r="W186" i="15" s="1"/>
  <c r="V186" i="15" s="1"/>
  <c r="DH7" i="7"/>
  <c r="X127" i="15"/>
  <c r="Z127" i="15" s="1"/>
  <c r="W127" i="15" s="1"/>
  <c r="V127" i="15" s="1"/>
  <c r="AB127" i="15"/>
  <c r="DH33" i="7"/>
  <c r="X130" i="15"/>
  <c r="Z130" i="15" s="1"/>
  <c r="AB130" i="15"/>
  <c r="DH34" i="7"/>
  <c r="X131" i="15"/>
  <c r="Z131" i="15" s="1"/>
  <c r="AB131" i="15"/>
  <c r="AB133" i="15"/>
  <c r="AB134" i="15"/>
  <c r="DH38" i="7"/>
  <c r="X135" i="15"/>
  <c r="Z135" i="15" s="1"/>
  <c r="AB135" i="15"/>
  <c r="DH39" i="7"/>
  <c r="X136" i="15"/>
  <c r="Z136" i="15" s="1"/>
  <c r="AB136" i="15"/>
  <c r="DH40" i="7"/>
  <c r="X137" i="15"/>
  <c r="Z137" i="15" s="1"/>
  <c r="AB137" i="15"/>
  <c r="AB138" i="15"/>
  <c r="J37" i="7"/>
  <c r="F37" i="7" s="1"/>
  <c r="AF70" i="7"/>
  <c r="F74" i="7"/>
  <c r="AF73" i="7"/>
  <c r="DH102" i="7"/>
  <c r="X140" i="15"/>
  <c r="Z140" i="15" s="1"/>
  <c r="DH103" i="7"/>
  <c r="X141" i="15"/>
  <c r="Z141" i="15" s="1"/>
  <c r="DH106" i="7"/>
  <c r="X144" i="15"/>
  <c r="Z144" i="15" s="1"/>
  <c r="DH108" i="7"/>
  <c r="X146" i="15"/>
  <c r="Z146" i="15" s="1"/>
  <c r="DH110" i="7"/>
  <c r="X148" i="15"/>
  <c r="Z148" i="15" s="1"/>
  <c r="DH112" i="7"/>
  <c r="X150" i="15"/>
  <c r="Z150" i="15" s="1"/>
  <c r="DH113" i="7"/>
  <c r="X151" i="15"/>
  <c r="Z151" i="15" s="1"/>
  <c r="DH114" i="7"/>
  <c r="X152" i="15"/>
  <c r="Z152" i="15" s="1"/>
  <c r="DH115" i="7"/>
  <c r="X153" i="15"/>
  <c r="Z153" i="15" s="1"/>
  <c r="DH116" i="7"/>
  <c r="X154" i="15"/>
  <c r="Z154" i="15" s="1"/>
  <c r="DH117" i="7"/>
  <c r="X155" i="15"/>
  <c r="Z155" i="15" s="1"/>
  <c r="DH118" i="7"/>
  <c r="X156" i="15"/>
  <c r="Z156" i="15" s="1"/>
  <c r="DH122" i="7"/>
  <c r="X160" i="15"/>
  <c r="Z160" i="15" s="1"/>
  <c r="DH123" i="7"/>
  <c r="X161" i="15"/>
  <c r="Z161" i="15" s="1"/>
  <c r="DH128" i="7"/>
  <c r="X166" i="15"/>
  <c r="Z166" i="15" s="1"/>
  <c r="DH129" i="7"/>
  <c r="X167" i="15"/>
  <c r="Z167" i="15" s="1"/>
  <c r="DH130" i="7"/>
  <c r="X168" i="15"/>
  <c r="Z168" i="15" s="1"/>
  <c r="AB152" i="15"/>
  <c r="DH420" i="7"/>
  <c r="X169" i="15"/>
  <c r="Z169" i="15" s="1"/>
  <c r="DH421" i="7"/>
  <c r="X170" i="15"/>
  <c r="Z170" i="15" s="1"/>
  <c r="DH422" i="7"/>
  <c r="X171" i="15"/>
  <c r="Z171" i="15" s="1"/>
  <c r="I421" i="7"/>
  <c r="F421" i="7" s="1"/>
  <c r="AF439" i="7"/>
  <c r="DH458" i="7"/>
  <c r="X175" i="15"/>
  <c r="Z175" i="15" s="1"/>
  <c r="W175" i="15" s="1"/>
  <c r="V175" i="15" s="1"/>
  <c r="AB175" i="15"/>
  <c r="DH486" i="7"/>
  <c r="X177" i="15"/>
  <c r="Z177" i="15" s="1"/>
  <c r="K487" i="7"/>
  <c r="J487" i="7" s="1"/>
  <c r="AF496" i="7"/>
  <c r="I486" i="7"/>
  <c r="AF497" i="7"/>
  <c r="DH524" i="7"/>
  <c r="X183" i="15"/>
  <c r="Z183" i="15" s="1"/>
  <c r="DH555" i="7"/>
  <c r="X185" i="15"/>
  <c r="Z185" i="15" s="1"/>
  <c r="W185" i="15" s="1"/>
  <c r="V185" i="15" s="1"/>
  <c r="AB185" i="15"/>
  <c r="AB188" i="15"/>
  <c r="AB189" i="15"/>
  <c r="I192" i="15"/>
  <c r="AF701" i="7"/>
  <c r="I193" i="15"/>
  <c r="AF702" i="7"/>
  <c r="DH703" i="7"/>
  <c r="DI703" i="7" s="1"/>
  <c r="AE194" i="15" s="1"/>
  <c r="AC194" i="15" s="1"/>
  <c r="X194" i="15"/>
  <c r="Z194" i="15" s="1"/>
  <c r="W194" i="15" s="1"/>
  <c r="DH704" i="7"/>
  <c r="DI704" i="7" s="1"/>
  <c r="AE195" i="15" s="1"/>
  <c r="AC195" i="15" s="1"/>
  <c r="X195" i="15"/>
  <c r="Z195" i="15" s="1"/>
  <c r="W195" i="15" s="1"/>
  <c r="AB196" i="15"/>
  <c r="AB197" i="15"/>
  <c r="K198" i="15"/>
  <c r="AF771" i="7"/>
  <c r="L198" i="15"/>
  <c r="AF772" i="7"/>
  <c r="K199" i="15"/>
  <c r="AF773" i="7"/>
  <c r="DH773" i="7"/>
  <c r="DI773" i="7" s="1"/>
  <c r="AE199" i="15" s="1"/>
  <c r="X199" i="15"/>
  <c r="Z199" i="15" s="1"/>
  <c r="W199" i="15" s="1"/>
  <c r="L199" i="15"/>
  <c r="AF774" i="7"/>
  <c r="K200" i="15"/>
  <c r="AF775" i="7"/>
  <c r="DH775" i="7"/>
  <c r="DI775" i="7" s="1"/>
  <c r="AE200" i="15" s="1"/>
  <c r="X200" i="15"/>
  <c r="Z200" i="15" s="1"/>
  <c r="W200" i="15" s="1"/>
  <c r="K201" i="15"/>
  <c r="AF777" i="7"/>
  <c r="K202" i="15"/>
  <c r="I202" i="15" s="1"/>
  <c r="AF779" i="7"/>
  <c r="K203" i="15"/>
  <c r="I203" i="15" s="1"/>
  <c r="AF781" i="7"/>
  <c r="DH781" i="7"/>
  <c r="DI781" i="7" s="1"/>
  <c r="AE203" i="15" s="1"/>
  <c r="AC203" i="15" s="1"/>
  <c r="X203" i="15"/>
  <c r="Z203" i="15" s="1"/>
  <c r="W203" i="15" s="1"/>
  <c r="I204" i="15"/>
  <c r="AF837" i="7"/>
  <c r="AB204" i="15"/>
  <c r="I205" i="15"/>
  <c r="AF838" i="7"/>
  <c r="AB218" i="15"/>
  <c r="AB219" i="15"/>
  <c r="DH934" i="7"/>
  <c r="DI934" i="7" s="1"/>
  <c r="AG219" i="15" s="1"/>
  <c r="AD219" i="15" s="1"/>
  <c r="Y219" i="15"/>
  <c r="Z219" i="15" s="1"/>
  <c r="AB220" i="15"/>
  <c r="AB221" i="15"/>
  <c r="AB192" i="15"/>
  <c r="AB194" i="15"/>
  <c r="AB193" i="15"/>
  <c r="DH424" i="7"/>
  <c r="X173" i="15"/>
  <c r="Z173" i="15" s="1"/>
  <c r="DH425" i="7"/>
  <c r="X174" i="15"/>
  <c r="Z174" i="15" s="1"/>
  <c r="I425" i="7"/>
  <c r="AF434" i="7"/>
  <c r="AF907" i="7"/>
  <c r="AR907" i="7"/>
  <c r="I189" i="15"/>
  <c r="AF631" i="7"/>
  <c r="I188" i="15"/>
  <c r="AF630" i="7"/>
  <c r="I190" i="15"/>
  <c r="AF666" i="7"/>
  <c r="I191" i="15"/>
  <c r="AF667" i="7"/>
  <c r="AB191" i="15"/>
  <c r="AB190" i="15"/>
  <c r="AB217" i="15"/>
  <c r="AB195" i="15"/>
  <c r="F8" i="7"/>
  <c r="I8" i="7" s="1"/>
  <c r="Q128" i="15" s="1"/>
  <c r="O128" i="15" s="1"/>
  <c r="U128" i="15" s="1"/>
  <c r="AF20" i="7"/>
  <c r="AF621" i="7"/>
  <c r="AB187" i="15"/>
  <c r="AB129" i="15"/>
  <c r="AB128" i="15"/>
  <c r="I194" i="15"/>
  <c r="AF703" i="7"/>
  <c r="I195" i="15"/>
  <c r="AF704" i="7"/>
  <c r="AB132" i="15"/>
  <c r="DH35" i="7"/>
  <c r="X132" i="15"/>
  <c r="Z132" i="15" s="1"/>
  <c r="I132" i="15"/>
  <c r="AF35" i="7"/>
  <c r="K690" i="6"/>
  <c r="J690" i="6" s="1"/>
  <c r="K575" i="6" s="1"/>
  <c r="DJ575" i="6" s="1"/>
  <c r="K567" i="6"/>
  <c r="J567" i="6" s="1"/>
  <c r="AF567" i="6" s="1"/>
  <c r="AF92" i="16"/>
  <c r="I268" i="15"/>
  <c r="AF121" i="2"/>
  <c r="F183" i="2"/>
  <c r="AF183" i="2" s="1"/>
  <c r="AF197" i="2"/>
  <c r="BE197" i="2" s="1"/>
  <c r="I276" i="15"/>
  <c r="AF167" i="2"/>
  <c r="AF198" i="2"/>
  <c r="BE198" i="2" s="1"/>
  <c r="F184" i="2"/>
  <c r="AF184" i="2" s="1"/>
  <c r="I267" i="15"/>
  <c r="AF120" i="2"/>
  <c r="I308" i="15"/>
  <c r="AF365" i="2"/>
  <c r="I255" i="15"/>
  <c r="I309" i="15"/>
  <c r="AF366" i="2"/>
  <c r="I306" i="15"/>
  <c r="AF363" i="2"/>
  <c r="I310" i="15"/>
  <c r="AF367" i="2"/>
  <c r="I312" i="15"/>
  <c r="AF369" i="2"/>
  <c r="I307" i="15"/>
  <c r="AF364" i="2"/>
  <c r="I311" i="15"/>
  <c r="AF368" i="2"/>
  <c r="I290" i="15"/>
  <c r="AF261" i="2"/>
  <c r="I314" i="15"/>
  <c r="AF390" i="2"/>
  <c r="I318" i="15"/>
  <c r="AF394" i="2"/>
  <c r="I320" i="15"/>
  <c r="AF415" i="2"/>
  <c r="I315" i="15"/>
  <c r="AF391" i="2"/>
  <c r="I319" i="15"/>
  <c r="AF395" i="2"/>
  <c r="I316" i="15"/>
  <c r="AF392" i="2"/>
  <c r="F343" i="2"/>
  <c r="AF343" i="2" s="1"/>
  <c r="J354" i="2"/>
  <c r="K343" i="2" s="1"/>
  <c r="DJ343" i="2" s="1"/>
  <c r="K300" i="15"/>
  <c r="AS317" i="2"/>
  <c r="L301" i="15"/>
  <c r="BE318" i="2"/>
  <c r="K304" i="15"/>
  <c r="I304" i="15" s="1"/>
  <c r="K303" i="15"/>
  <c r="I303" i="15" s="1"/>
  <c r="AS320" i="2"/>
  <c r="I317" i="15"/>
  <c r="AF393" i="2"/>
  <c r="L300" i="15"/>
  <c r="BE317" i="2"/>
  <c r="K301" i="15"/>
  <c r="AS318" i="2"/>
  <c r="L302" i="15"/>
  <c r="BE319" i="2"/>
  <c r="K302" i="15"/>
  <c r="AS319" i="2"/>
  <c r="I288" i="15"/>
  <c r="I289" i="15"/>
  <c r="I286" i="15"/>
  <c r="I287" i="15"/>
  <c r="L284" i="15"/>
  <c r="K284" i="15"/>
  <c r="F186" i="2"/>
  <c r="AF186" i="2" s="1"/>
  <c r="F185" i="2"/>
  <c r="AF185" i="2" s="1"/>
  <c r="Z124" i="15"/>
  <c r="O32" i="15"/>
  <c r="W32" i="15" s="1"/>
  <c r="V32" i="15" s="1"/>
  <c r="U32" i="15" s="1"/>
  <c r="K47" i="15"/>
  <c r="I47" i="15" s="1"/>
  <c r="K614" i="6"/>
  <c r="K696" i="6" s="1"/>
  <c r="J696" i="6" s="1"/>
  <c r="AF614" i="6"/>
  <c r="F2112" i="6"/>
  <c r="L113" i="15" s="1"/>
  <c r="AF2164" i="6"/>
  <c r="F2144" i="6"/>
  <c r="L124" i="15" s="1"/>
  <c r="DH2125" i="6"/>
  <c r="X118" i="15"/>
  <c r="Z118" i="15" s="1"/>
  <c r="L45" i="15"/>
  <c r="I45" i="15" s="1"/>
  <c r="DH2113" i="6"/>
  <c r="X114" i="15"/>
  <c r="Z114" i="15" s="1"/>
  <c r="O30" i="15"/>
  <c r="W30" i="15" s="1"/>
  <c r="V30" i="15" s="1"/>
  <c r="U30" i="15" s="1"/>
  <c r="I73" i="6"/>
  <c r="Q22" i="15" s="1"/>
  <c r="O22" i="15" s="1"/>
  <c r="W22" i="15" s="1"/>
  <c r="V22" i="15" s="1"/>
  <c r="U22" i="15" s="1"/>
  <c r="K22" i="15"/>
  <c r="I22" i="15" s="1"/>
  <c r="AF73" i="6"/>
  <c r="DH2111" i="6"/>
  <c r="X113" i="15"/>
  <c r="Z113" i="15" s="1"/>
  <c r="K692" i="6"/>
  <c r="J692" i="6" s="1"/>
  <c r="K23" i="15"/>
  <c r="I23" i="15" s="1"/>
  <c r="AF75" i="6"/>
  <c r="DH2105" i="6"/>
  <c r="Y111" i="15"/>
  <c r="Z111" i="15" s="1"/>
  <c r="K46" i="15"/>
  <c r="I46" i="15" s="1"/>
  <c r="K24" i="15"/>
  <c r="I24" i="15" s="1"/>
  <c r="AF76" i="6"/>
  <c r="O34" i="15"/>
  <c r="W34" i="15" s="1"/>
  <c r="V34" i="15" s="1"/>
  <c r="U34" i="15" s="1"/>
  <c r="DH2115" i="6"/>
  <c r="X115" i="15"/>
  <c r="Z115" i="15" s="1"/>
  <c r="DH2127" i="6"/>
  <c r="X119" i="15"/>
  <c r="DH2129" i="6"/>
  <c r="Y119" i="15"/>
  <c r="K26" i="15"/>
  <c r="I26" i="15" s="1"/>
  <c r="AF80" i="6"/>
  <c r="DH2119" i="6"/>
  <c r="X116" i="15"/>
  <c r="Z116" i="15" s="1"/>
  <c r="AF24" i="6"/>
  <c r="DH2107" i="6"/>
  <c r="X112" i="15"/>
  <c r="Z112" i="15" s="1"/>
  <c r="K613" i="6"/>
  <c r="AF613" i="6"/>
  <c r="DH2137" i="6"/>
  <c r="X122" i="15"/>
  <c r="Z122" i="15" s="1"/>
  <c r="DH514" i="6"/>
  <c r="X47" i="15"/>
  <c r="Z47" i="15" s="1"/>
  <c r="Z123" i="15"/>
  <c r="K20" i="15"/>
  <c r="I20" i="15" s="1"/>
  <c r="AF70" i="6"/>
  <c r="K21" i="15"/>
  <c r="I21" i="15" s="1"/>
  <c r="AF72" i="6"/>
  <c r="J513" i="6"/>
  <c r="DH513" i="6" s="1"/>
  <c r="X46" i="15"/>
  <c r="Z46" i="15" s="1"/>
  <c r="K25" i="15"/>
  <c r="I25" i="15" s="1"/>
  <c r="AF78" i="6"/>
  <c r="DH2135" i="6"/>
  <c r="X121" i="15"/>
  <c r="Z121" i="15" s="1"/>
  <c r="Z120" i="15"/>
  <c r="I81" i="6"/>
  <c r="Q27" i="15" s="1"/>
  <c r="O27" i="15" s="1"/>
  <c r="W27" i="15" s="1"/>
  <c r="V27" i="15" s="1"/>
  <c r="U27" i="15" s="1"/>
  <c r="K27" i="15"/>
  <c r="I27" i="15" s="1"/>
  <c r="AF81" i="6"/>
  <c r="K28" i="15"/>
  <c r="I28" i="15" s="1"/>
  <c r="AF83" i="6"/>
  <c r="DH2123" i="6"/>
  <c r="X117" i="15"/>
  <c r="Z117" i="15" s="1"/>
  <c r="DH12" i="2"/>
  <c r="X241" i="15"/>
  <c r="Z241" i="15" s="1"/>
  <c r="W241" i="15" s="1"/>
  <c r="DH17" i="2"/>
  <c r="X246" i="15"/>
  <c r="Z246" i="15" s="1"/>
  <c r="W246" i="15" s="1"/>
  <c r="V246" i="15" s="1"/>
  <c r="DH11" i="2"/>
  <c r="X240" i="15"/>
  <c r="Z240" i="15" s="1"/>
  <c r="W240" i="15" s="1"/>
  <c r="DH16" i="2"/>
  <c r="X245" i="15"/>
  <c r="Z245" i="15" s="1"/>
  <c r="L314" i="2"/>
  <c r="Q297" i="15" s="1"/>
  <c r="O297" i="15" s="1"/>
  <c r="W297" i="15" s="1"/>
  <c r="V297" i="15" s="1"/>
  <c r="U297" i="15" s="1"/>
  <c r="K297" i="15"/>
  <c r="I297" i="15" s="1"/>
  <c r="AB276" i="15"/>
  <c r="AB287" i="15"/>
  <c r="AB16" i="15"/>
  <c r="DH60" i="16"/>
  <c r="DI60" i="16" s="1"/>
  <c r="AE16" i="15" s="1"/>
  <c r="X16" i="15"/>
  <c r="Z16" i="15" s="1"/>
  <c r="W16" i="15" s="1"/>
  <c r="AB15" i="15"/>
  <c r="AB14" i="15"/>
  <c r="DH56" i="16"/>
  <c r="DI56" i="16" s="1"/>
  <c r="AE14" i="15" s="1"/>
  <c r="X14" i="15"/>
  <c r="Z14" i="15" s="1"/>
  <c r="W14" i="15" s="1"/>
  <c r="AB13" i="15"/>
  <c r="AB12" i="15"/>
  <c r="AB11" i="15"/>
  <c r="DH50" i="16"/>
  <c r="DI50" i="16" s="1"/>
  <c r="AE11" i="15" s="1"/>
  <c r="X11" i="15"/>
  <c r="Z11" i="15" s="1"/>
  <c r="W11" i="15" s="1"/>
  <c r="DH48" i="16"/>
  <c r="DI48" i="16" s="1"/>
  <c r="AE10" i="15" s="1"/>
  <c r="X10" i="15"/>
  <c r="Z10" i="15" s="1"/>
  <c r="W10" i="15" s="1"/>
  <c r="AB9" i="15"/>
  <c r="DH7" i="16"/>
  <c r="X9" i="15"/>
  <c r="Z9" i="15" s="1"/>
  <c r="W9" i="15" s="1"/>
  <c r="I9" i="15"/>
  <c r="AF7" i="16"/>
  <c r="AB10" i="15"/>
  <c r="AB18" i="15"/>
  <c r="M837" i="7"/>
  <c r="O204" i="15" s="1"/>
  <c r="U204" i="15" s="1"/>
  <c r="F846" i="7"/>
  <c r="P847" i="7"/>
  <c r="DJ847" i="7" s="1"/>
  <c r="G907" i="7"/>
  <c r="Q847" i="7" s="1"/>
  <c r="M838" i="7"/>
  <c r="O205" i="15" s="1"/>
  <c r="U205" i="15" s="1"/>
  <c r="K493" i="6"/>
  <c r="K478" i="6"/>
  <c r="K497" i="6"/>
  <c r="K480" i="6"/>
  <c r="K495" i="6"/>
  <c r="K481" i="6"/>
  <c r="K483" i="6"/>
  <c r="K485" i="6"/>
  <c r="K489" i="6"/>
  <c r="BB71" i="15"/>
  <c r="BB73" i="15" s="1"/>
  <c r="BG73" i="15" s="1"/>
  <c r="F942" i="7"/>
  <c r="BA71" i="15"/>
  <c r="BF71" i="15" s="1"/>
  <c r="BD54" i="15"/>
  <c r="BD57" i="15" s="1"/>
  <c r="BI57" i="15" s="1"/>
  <c r="BB84" i="15"/>
  <c r="BG84" i="15" s="1"/>
  <c r="BA48" i="15"/>
  <c r="BF48" i="15" s="1"/>
  <c r="J618" i="6"/>
  <c r="AF618" i="6" s="1"/>
  <c r="J617" i="6"/>
  <c r="F584" i="6"/>
  <c r="DI584" i="6" s="1"/>
  <c r="F582" i="6"/>
  <c r="DI582" i="6" s="1"/>
  <c r="K1908" i="6"/>
  <c r="K1924" i="6"/>
  <c r="K1916" i="6"/>
  <c r="K725" i="6" s="1"/>
  <c r="BB72" i="15"/>
  <c r="BB74" i="15" s="1"/>
  <c r="BG74" i="15" s="1"/>
  <c r="BB70" i="15"/>
  <c r="BB95" i="15" s="1"/>
  <c r="BG95" i="15" s="1"/>
  <c r="BC72" i="15"/>
  <c r="BH72" i="15" s="1"/>
  <c r="F580" i="6"/>
  <c r="DI580" i="6" s="1"/>
  <c r="K616" i="6"/>
  <c r="K700" i="6" s="1"/>
  <c r="J700" i="6" s="1"/>
  <c r="F586" i="6"/>
  <c r="DI586" i="6" s="1"/>
  <c r="BC64" i="15"/>
  <c r="BD68" i="15"/>
  <c r="BD91" i="15" s="1"/>
  <c r="BI91" i="15" s="1"/>
  <c r="BB102" i="15"/>
  <c r="BB103" i="15" s="1"/>
  <c r="BG103" i="15" s="1"/>
  <c r="F100" i="16"/>
  <c r="F55" i="16" s="1"/>
  <c r="F102" i="16"/>
  <c r="F101" i="16"/>
  <c r="F57" i="16" s="1"/>
  <c r="F103" i="16"/>
  <c r="F61" i="16" s="1"/>
  <c r="F99" i="16"/>
  <c r="F98" i="16"/>
  <c r="AF98" i="16" s="1"/>
  <c r="F97" i="16"/>
  <c r="BD70" i="15"/>
  <c r="BD95" i="15" s="1"/>
  <c r="BI95" i="15" s="1"/>
  <c r="L316" i="6"/>
  <c r="AJ44" i="15" s="1"/>
  <c r="L293" i="6"/>
  <c r="AJ35" i="15" s="1"/>
  <c r="L296" i="6"/>
  <c r="AJ37" i="15" s="1"/>
  <c r="L298" i="6"/>
  <c r="AJ38" i="15" s="1"/>
  <c r="L308" i="6"/>
  <c r="AJ41" i="15" s="1"/>
  <c r="L295" i="6"/>
  <c r="AJ36" i="15" s="1"/>
  <c r="I76" i="6"/>
  <c r="Q24" i="15" s="1"/>
  <c r="O24" i="15" s="1"/>
  <c r="W24" i="15" s="1"/>
  <c r="V24" i="15" s="1"/>
  <c r="U24" i="15" s="1"/>
  <c r="I78" i="6"/>
  <c r="Q25" i="15" s="1"/>
  <c r="O25" i="15" s="1"/>
  <c r="W25" i="15" s="1"/>
  <c r="V25" i="15" s="1"/>
  <c r="U25" i="15" s="1"/>
  <c r="I80" i="6"/>
  <c r="Q26" i="15" s="1"/>
  <c r="I83" i="6"/>
  <c r="Q28" i="15" s="1"/>
  <c r="I72" i="6"/>
  <c r="Q21" i="15" s="1"/>
  <c r="I75" i="6"/>
  <c r="Q23" i="15" s="1"/>
  <c r="I70" i="6"/>
  <c r="Q20" i="15" s="1"/>
  <c r="O20" i="15" s="1"/>
  <c r="W20" i="15" s="1"/>
  <c r="V20" i="15" s="1"/>
  <c r="U20" i="15" s="1"/>
  <c r="BD59" i="15"/>
  <c r="BD62" i="15" s="1"/>
  <c r="BI62" i="15" s="1"/>
  <c r="BB54" i="15"/>
  <c r="BG54" i="15" s="1"/>
  <c r="BD84" i="15"/>
  <c r="BD85" i="15" s="1"/>
  <c r="BI85" i="15" s="1"/>
  <c r="BC102" i="15"/>
  <c r="BH102" i="15" s="1"/>
  <c r="BB80" i="15"/>
  <c r="BG80" i="15" s="1"/>
  <c r="BD102" i="15"/>
  <c r="BD103" i="15" s="1"/>
  <c r="BI103" i="15" s="1"/>
  <c r="BA69" i="15"/>
  <c r="BA94" i="15" s="1"/>
  <c r="BC67" i="15"/>
  <c r="BH67" i="15" s="1"/>
  <c r="F943" i="7"/>
  <c r="W316" i="7"/>
  <c r="J425" i="7"/>
  <c r="I424" i="7"/>
  <c r="M425" i="7"/>
  <c r="DJ425" i="7" s="1"/>
  <c r="M422" i="7"/>
  <c r="DJ422" i="7" s="1"/>
  <c r="F7" i="7"/>
  <c r="M424" i="7"/>
  <c r="DJ424" i="7" s="1"/>
  <c r="M423" i="7"/>
  <c r="DJ423" i="7" s="1"/>
  <c r="M421" i="7"/>
  <c r="DJ421" i="7" s="1"/>
  <c r="DH771" i="7"/>
  <c r="DI771" i="7" s="1"/>
  <c r="AE198" i="15" s="1"/>
  <c r="F2123" i="6"/>
  <c r="K117" i="15" s="1"/>
  <c r="F2103" i="6"/>
  <c r="K111" i="15" s="1"/>
  <c r="DJ914" i="7"/>
  <c r="L226" i="2"/>
  <c r="Q284" i="15" s="1"/>
  <c r="O284" i="15" s="1"/>
  <c r="U284" i="15" s="1"/>
  <c r="E85" i="16"/>
  <c r="F524" i="7"/>
  <c r="E84" i="16"/>
  <c r="BD67" i="15"/>
  <c r="BD90" i="15" s="1"/>
  <c r="BI90" i="15" s="1"/>
  <c r="BB98" i="15"/>
  <c r="BG98" i="15" s="1"/>
  <c r="BC75" i="15"/>
  <c r="BH75" i="15" s="1"/>
  <c r="BA76" i="15"/>
  <c r="BA79" i="15" s="1"/>
  <c r="BA98" i="15"/>
  <c r="BA99" i="15" s="1"/>
  <c r="BD98" i="15"/>
  <c r="BI98" i="15" s="1"/>
  <c r="AZ56" i="15"/>
  <c r="I48" i="16"/>
  <c r="Q10" i="15" s="1"/>
  <c r="E91" i="16"/>
  <c r="E117" i="16"/>
  <c r="E78" i="16"/>
  <c r="E105" i="16"/>
  <c r="BA68" i="15"/>
  <c r="BF68" i="15" s="1"/>
  <c r="BC43" i="15"/>
  <c r="BH43" i="15" s="1"/>
  <c r="BA67" i="15"/>
  <c r="BF67" i="15" s="1"/>
  <c r="BD72" i="15"/>
  <c r="BD74" i="15" s="1"/>
  <c r="BI74" i="15" s="1"/>
  <c r="BB66" i="15"/>
  <c r="BB87" i="15" s="1"/>
  <c r="BG87" i="15" s="1"/>
  <c r="BA66" i="15"/>
  <c r="BA87" i="15" s="1"/>
  <c r="BB43" i="15"/>
  <c r="BB38" i="15" s="1"/>
  <c r="BC76" i="15"/>
  <c r="BH76" i="15" s="1"/>
  <c r="BB92" i="15"/>
  <c r="BG92" i="15" s="1"/>
  <c r="BC87" i="15"/>
  <c r="BH66" i="15"/>
  <c r="BD42" i="15"/>
  <c r="BI42" i="15" s="1"/>
  <c r="BD40" i="15"/>
  <c r="BI40" i="15" s="1"/>
  <c r="BB69" i="15"/>
  <c r="BB40" i="15"/>
  <c r="BG40" i="15" s="1"/>
  <c r="BB42" i="15"/>
  <c r="BG42" i="15" s="1"/>
  <c r="BD69" i="15"/>
  <c r="BC70" i="15"/>
  <c r="BA65" i="15"/>
  <c r="BC82" i="15"/>
  <c r="BB76" i="15"/>
  <c r="BA39" i="15"/>
  <c r="BA41" i="15"/>
  <c r="BA72" i="15"/>
  <c r="BC41" i="15"/>
  <c r="BC39" i="15"/>
  <c r="BB77" i="15"/>
  <c r="BB68" i="15"/>
  <c r="BA36" i="15"/>
  <c r="BA35" i="15"/>
  <c r="BD43" i="15"/>
  <c r="BB67" i="15"/>
  <c r="BC35" i="15"/>
  <c r="BC36" i="15"/>
  <c r="BD77" i="15"/>
  <c r="BD82" i="15"/>
  <c r="BA70" i="15"/>
  <c r="BD76" i="15"/>
  <c r="BA82" i="15"/>
  <c r="BD66" i="15"/>
  <c r="BL66" i="15" s="1"/>
  <c r="BB59" i="15"/>
  <c r="BB39" i="15"/>
  <c r="BG39" i="15" s="1"/>
  <c r="BB41" i="15"/>
  <c r="BG41" i="15" s="1"/>
  <c r="BD41" i="15"/>
  <c r="BI41" i="15" s="1"/>
  <c r="BD39" i="15"/>
  <c r="BI39" i="15" s="1"/>
  <c r="BB82" i="15"/>
  <c r="BB48" i="15"/>
  <c r="BA30" i="15"/>
  <c r="BA29" i="15"/>
  <c r="BA32" i="15"/>
  <c r="BA31" i="15"/>
  <c r="BA34" i="15"/>
  <c r="BA33" i="15"/>
  <c r="AH59" i="15"/>
  <c r="DL314" i="2"/>
  <c r="E122" i="16"/>
  <c r="E90" i="16"/>
  <c r="DL317" i="2"/>
  <c r="DL318" i="2"/>
  <c r="DL319" i="2"/>
  <c r="DL320" i="2"/>
  <c r="I54" i="16"/>
  <c r="Q13" i="15" s="1"/>
  <c r="E123" i="16"/>
  <c r="E110" i="16"/>
  <c r="E83" i="16"/>
  <c r="E111" i="16"/>
  <c r="AF40" i="15"/>
  <c r="BD101" i="15"/>
  <c r="BA105" i="15"/>
  <c r="BD105" i="15"/>
  <c r="BA89" i="15"/>
  <c r="BB89" i="15"/>
  <c r="BA93" i="15"/>
  <c r="BC97" i="15"/>
  <c r="BB97" i="15"/>
  <c r="BC101" i="15"/>
  <c r="M157" i="2"/>
  <c r="F141" i="2" s="1"/>
  <c r="AF141" i="2" s="1"/>
  <c r="AQ59" i="2"/>
  <c r="DH21" i="2"/>
  <c r="DH15" i="2"/>
  <c r="D125" i="16"/>
  <c r="V125" i="16" s="1"/>
  <c r="DH7" i="5"/>
  <c r="DH41" i="7"/>
  <c r="AY59" i="2"/>
  <c r="I82" i="2"/>
  <c r="O256" i="15" s="1"/>
  <c r="V256" i="15" s="1"/>
  <c r="U256" i="15" s="1"/>
  <c r="O263" i="15"/>
  <c r="V263" i="15" s="1"/>
  <c r="U263" i="15" s="1"/>
  <c r="I395" i="2"/>
  <c r="O319" i="15" s="1"/>
  <c r="W319" i="15" s="1"/>
  <c r="V319" i="15" s="1"/>
  <c r="U319" i="15" s="1"/>
  <c r="AW59" i="2"/>
  <c r="I391" i="2"/>
  <c r="O315" i="15" s="1"/>
  <c r="W315" i="15" s="1"/>
  <c r="V315" i="15" s="1"/>
  <c r="U315" i="15" s="1"/>
  <c r="I415" i="2"/>
  <c r="O320" i="15" s="1"/>
  <c r="V320" i="15" s="1"/>
  <c r="U320" i="15" s="1"/>
  <c r="I369" i="2"/>
  <c r="O312" i="15" s="1"/>
  <c r="V312" i="15" s="1"/>
  <c r="U312" i="15" s="1"/>
  <c r="I367" i="2"/>
  <c r="O310" i="15" s="1"/>
  <c r="V310" i="15" s="1"/>
  <c r="U310" i="15" s="1"/>
  <c r="M158" i="2"/>
  <c r="F142" i="2" s="1"/>
  <c r="AF142" i="2" s="1"/>
  <c r="I363" i="2"/>
  <c r="O306" i="15" s="1"/>
  <c r="V306" i="15" s="1"/>
  <c r="U306" i="15" s="1"/>
  <c r="DH19" i="2"/>
  <c r="F207" i="2"/>
  <c r="F840" i="7"/>
  <c r="F458" i="7"/>
  <c r="I337" i="6"/>
  <c r="I347" i="6" s="1"/>
  <c r="I468" i="6"/>
  <c r="I493" i="6" s="1"/>
  <c r="I465" i="6"/>
  <c r="I490" i="6" s="1"/>
  <c r="I338" i="6"/>
  <c r="I348" i="6" s="1"/>
  <c r="I469" i="6"/>
  <c r="I494" i="6" s="1"/>
  <c r="I466" i="6"/>
  <c r="I339" i="6"/>
  <c r="I349" i="6" s="1"/>
  <c r="I472" i="6"/>
  <c r="I497" i="6" s="1"/>
  <c r="I467" i="6"/>
  <c r="I492" i="6" s="1"/>
  <c r="I340" i="6"/>
  <c r="I350" i="6" s="1"/>
  <c r="I454" i="6"/>
  <c r="I479" i="6" s="1"/>
  <c r="I473" i="6"/>
  <c r="I498" i="6" s="1"/>
  <c r="I341" i="6"/>
  <c r="I351" i="6" s="1"/>
  <c r="I455" i="6"/>
  <c r="I480" i="6" s="1"/>
  <c r="I474" i="6"/>
  <c r="I499" i="6" s="1"/>
  <c r="I462" i="6"/>
  <c r="I487" i="6" s="1"/>
  <c r="I342" i="6"/>
  <c r="I352" i="6" s="1"/>
  <c r="I456" i="6"/>
  <c r="I481" i="6" s="1"/>
  <c r="I475" i="6"/>
  <c r="I500" i="6" s="1"/>
  <c r="I345" i="6"/>
  <c r="I355" i="6" s="1"/>
  <c r="I457" i="6"/>
  <c r="I482" i="6" s="1"/>
  <c r="I476" i="6"/>
  <c r="I501" i="6" s="1"/>
  <c r="I464" i="6"/>
  <c r="I489" i="6" s="1"/>
  <c r="I346" i="6"/>
  <c r="I356" i="6" s="1"/>
  <c r="I458" i="6"/>
  <c r="I483" i="6" s="1"/>
  <c r="I477" i="6"/>
  <c r="I502" i="6" s="1"/>
  <c r="I459" i="6"/>
  <c r="I484" i="6" s="1"/>
  <c r="I344" i="6"/>
  <c r="I471" i="6"/>
  <c r="I496" i="6" s="1"/>
  <c r="I460" i="6"/>
  <c r="I485" i="6" s="1"/>
  <c r="I470" i="6"/>
  <c r="I495" i="6" s="1"/>
  <c r="I343" i="6"/>
  <c r="I353" i="6" s="1"/>
  <c r="I453" i="6"/>
  <c r="I478" i="6" s="1"/>
  <c r="I461" i="6"/>
  <c r="I486" i="6" s="1"/>
  <c r="I463" i="6"/>
  <c r="I488" i="6" s="1"/>
  <c r="DH314" i="6"/>
  <c r="AH43" i="15"/>
  <c r="DH298" i="6"/>
  <c r="AG39" i="15"/>
  <c r="DH521" i="7"/>
  <c r="AF37" i="15"/>
  <c r="DH52" i="16"/>
  <c r="DI52" i="16" s="1"/>
  <c r="AE12" i="15" s="1"/>
  <c r="I293" i="2"/>
  <c r="Q293" i="15" s="1"/>
  <c r="O293" i="15" s="1"/>
  <c r="W293" i="15" s="1"/>
  <c r="V293" i="15" s="1"/>
  <c r="U293" i="15" s="1"/>
  <c r="I366" i="2"/>
  <c r="O309" i="15" s="1"/>
  <c r="V309" i="15" s="1"/>
  <c r="U309" i="15" s="1"/>
  <c r="I85" i="2"/>
  <c r="O259" i="15" s="1"/>
  <c r="V259" i="15" s="1"/>
  <c r="U259" i="15" s="1"/>
  <c r="AJ59" i="2"/>
  <c r="F206" i="2"/>
  <c r="AZ72" i="2"/>
  <c r="I292" i="2"/>
  <c r="Q292" i="15" s="1"/>
  <c r="O292" i="15" s="1"/>
  <c r="W292" i="15" s="1"/>
  <c r="V292" i="15" s="1"/>
  <c r="U292" i="15" s="1"/>
  <c r="DH23" i="2"/>
  <c r="I393" i="2"/>
  <c r="O317" i="15" s="1"/>
  <c r="W317" i="15" s="1"/>
  <c r="V317" i="15" s="1"/>
  <c r="U317" i="15" s="1"/>
  <c r="I390" i="2"/>
  <c r="O314" i="15" s="1"/>
  <c r="W314" i="15" s="1"/>
  <c r="V314" i="15" s="1"/>
  <c r="U314" i="15" s="1"/>
  <c r="I394" i="2"/>
  <c r="O318" i="15" s="1"/>
  <c r="W318" i="15" s="1"/>
  <c r="V318" i="15" s="1"/>
  <c r="U318" i="15" s="1"/>
  <c r="I365" i="2"/>
  <c r="O308" i="15" s="1"/>
  <c r="V308" i="15" s="1"/>
  <c r="U308" i="15" s="1"/>
  <c r="I121" i="2"/>
  <c r="O268" i="15" s="1"/>
  <c r="V268" i="15" s="1"/>
  <c r="U268" i="15" s="1"/>
  <c r="M156" i="2"/>
  <c r="F140" i="2" s="1"/>
  <c r="AF140" i="2" s="1"/>
  <c r="DH10" i="2"/>
  <c r="I295" i="2"/>
  <c r="Q295" i="15" s="1"/>
  <c r="O295" i="15" s="1"/>
  <c r="W295" i="15" s="1"/>
  <c r="V295" i="15" s="1"/>
  <c r="U295" i="15" s="1"/>
  <c r="L320" i="2"/>
  <c r="Q303" i="15" s="1"/>
  <c r="O303" i="15" s="1"/>
  <c r="W303" i="15" s="1"/>
  <c r="V303" i="15" s="1"/>
  <c r="U303" i="15" s="1"/>
  <c r="I167" i="2"/>
  <c r="O276" i="15" s="1"/>
  <c r="V276" i="15" s="1"/>
  <c r="U276" i="15" s="1"/>
  <c r="I242" i="2"/>
  <c r="O287" i="15" s="1"/>
  <c r="W287" i="15" s="1"/>
  <c r="V287" i="15" s="1"/>
  <c r="U287" i="15" s="1"/>
  <c r="DI295" i="2"/>
  <c r="AE295" i="15" s="1"/>
  <c r="AC295" i="15" s="1"/>
  <c r="I364" i="2"/>
  <c r="O307" i="15" s="1"/>
  <c r="V307" i="15" s="1"/>
  <c r="U307" i="15" s="1"/>
  <c r="I368" i="2"/>
  <c r="O311" i="15" s="1"/>
  <c r="V311" i="15" s="1"/>
  <c r="U311" i="15" s="1"/>
  <c r="M159" i="2"/>
  <c r="F143" i="2" s="1"/>
  <c r="AF143" i="2" s="1"/>
  <c r="J630" i="7"/>
  <c r="O188" i="15" s="1"/>
  <c r="V188" i="15" s="1"/>
  <c r="U188" i="15" s="1"/>
  <c r="F845" i="7"/>
  <c r="E125" i="16"/>
  <c r="E89" i="16"/>
  <c r="D126" i="16"/>
  <c r="V126" i="16" s="1"/>
  <c r="V42" i="16"/>
  <c r="E88" i="16"/>
  <c r="I56" i="16"/>
  <c r="Q14" i="15" s="1"/>
  <c r="I50" i="16"/>
  <c r="Q11" i="15" s="1"/>
  <c r="AC103" i="16"/>
  <c r="I61" i="2"/>
  <c r="O255" i="15" s="1"/>
  <c r="V255" i="15" s="1"/>
  <c r="U255" i="15" s="1"/>
  <c r="I84" i="2"/>
  <c r="O258" i="15" s="1"/>
  <c r="V258" i="15" s="1"/>
  <c r="U258" i="15" s="1"/>
  <c r="I389" i="2"/>
  <c r="O313" i="15" s="1"/>
  <c r="W313" i="15" s="1"/>
  <c r="V313" i="15" s="1"/>
  <c r="U313" i="15" s="1"/>
  <c r="I244" i="2"/>
  <c r="O289" i="15" s="1"/>
  <c r="W289" i="15" s="1"/>
  <c r="V289" i="15" s="1"/>
  <c r="U289" i="15" s="1"/>
  <c r="O262" i="15"/>
  <c r="V262" i="15" s="1"/>
  <c r="U262" i="15" s="1"/>
  <c r="I243" i="2"/>
  <c r="O288" i="15" s="1"/>
  <c r="W288" i="15" s="1"/>
  <c r="V288" i="15" s="1"/>
  <c r="U288" i="15" s="1"/>
  <c r="BE59" i="2"/>
  <c r="M155" i="2"/>
  <c r="F139" i="2" s="1"/>
  <c r="AF139" i="2" s="1"/>
  <c r="I261" i="2"/>
  <c r="O290" i="15" s="1"/>
  <c r="W290" i="15" s="1"/>
  <c r="V290" i="15" s="1"/>
  <c r="U290" i="15" s="1"/>
  <c r="I86" i="2"/>
  <c r="O260" i="15" s="1"/>
  <c r="V260" i="15" s="1"/>
  <c r="U260" i="15" s="1"/>
  <c r="F208" i="2"/>
  <c r="AF208" i="2" s="1"/>
  <c r="I60" i="2"/>
  <c r="O254" i="15" s="1"/>
  <c r="V254" i="15" s="1"/>
  <c r="U254" i="15" s="1"/>
  <c r="DI435" i="2"/>
  <c r="AE323" i="15" s="1"/>
  <c r="AC323" i="15" s="1"/>
  <c r="F319" i="2"/>
  <c r="L319" i="2"/>
  <c r="Q302" i="15" s="1"/>
  <c r="O302" i="15" s="1"/>
  <c r="W302" i="15" s="1"/>
  <c r="V302" i="15" s="1"/>
  <c r="U302" i="15" s="1"/>
  <c r="DI241" i="2"/>
  <c r="AE286" i="15" s="1"/>
  <c r="AC286" i="15" s="1"/>
  <c r="I120" i="2"/>
  <c r="O267" i="15" s="1"/>
  <c r="V267" i="15" s="1"/>
  <c r="U267" i="15" s="1"/>
  <c r="DH9" i="2"/>
  <c r="AX59" i="2"/>
  <c r="AZ59" i="2"/>
  <c r="DI291" i="2"/>
  <c r="AE291" i="15" s="1"/>
  <c r="AC291" i="15" s="1"/>
  <c r="AP59" i="2"/>
  <c r="DI292" i="2"/>
  <c r="AE292" i="15" s="1"/>
  <c r="AC292" i="15" s="1"/>
  <c r="DI314" i="2"/>
  <c r="AE297" i="15" s="1"/>
  <c r="AC297" i="15" s="1"/>
  <c r="I342" i="2"/>
  <c r="Q304" i="15" s="1"/>
  <c r="O304" i="15" s="1"/>
  <c r="W304" i="15" s="1"/>
  <c r="V304" i="15" s="1"/>
  <c r="U304" i="15" s="1"/>
  <c r="BE72" i="2"/>
  <c r="I392" i="2"/>
  <c r="O316" i="15" s="1"/>
  <c r="W316" i="15" s="1"/>
  <c r="V316" i="15" s="1"/>
  <c r="U316" i="15" s="1"/>
  <c r="AP72" i="2"/>
  <c r="F7" i="5"/>
  <c r="F317" i="2"/>
  <c r="DI261" i="2"/>
  <c r="AE290" i="15" s="1"/>
  <c r="AC290" i="15" s="1"/>
  <c r="DI293" i="2"/>
  <c r="AE293" i="15" s="1"/>
  <c r="AC293" i="15" s="1"/>
  <c r="DI243" i="2"/>
  <c r="AE288" i="15" s="1"/>
  <c r="AC288" i="15" s="1"/>
  <c r="I294" i="2"/>
  <c r="Q294" i="15" s="1"/>
  <c r="O294" i="15" s="1"/>
  <c r="W294" i="15" s="1"/>
  <c r="V294" i="15" s="1"/>
  <c r="U294" i="15" s="1"/>
  <c r="DI244" i="2"/>
  <c r="AE289" i="15" s="1"/>
  <c r="AC289" i="15" s="1"/>
  <c r="I83" i="2"/>
  <c r="O257" i="15" s="1"/>
  <c r="V257" i="15" s="1"/>
  <c r="U257" i="15" s="1"/>
  <c r="I87" i="2"/>
  <c r="O261" i="15" s="1"/>
  <c r="V261" i="15" s="1"/>
  <c r="U261" i="15" s="1"/>
  <c r="DI294" i="2"/>
  <c r="AE294" i="15" s="1"/>
  <c r="AC294" i="15" s="1"/>
  <c r="DI167" i="2"/>
  <c r="AE276" i="15" s="1"/>
  <c r="AC276" i="15" s="1"/>
  <c r="I291" i="2"/>
  <c r="Q291" i="15" s="1"/>
  <c r="O291" i="15" s="1"/>
  <c r="W291" i="15" s="1"/>
  <c r="V291" i="15" s="1"/>
  <c r="U291" i="15" s="1"/>
  <c r="DI61" i="2"/>
  <c r="DI915" i="7"/>
  <c r="AE217" i="15" s="1"/>
  <c r="AC217" i="15" s="1"/>
  <c r="DI242" i="2"/>
  <c r="AE287" i="15" s="1"/>
  <c r="AC287" i="15" s="1"/>
  <c r="DI365" i="2"/>
  <c r="AE308" i="15" s="1"/>
  <c r="AC308" i="15" s="1"/>
  <c r="DI369" i="2"/>
  <c r="AE312" i="15" s="1"/>
  <c r="AC312" i="15" s="1"/>
  <c r="DI389" i="2"/>
  <c r="AE313" i="15" s="1"/>
  <c r="AC313" i="15" s="1"/>
  <c r="DI393" i="2"/>
  <c r="AE317" i="15" s="1"/>
  <c r="AC317" i="15" s="1"/>
  <c r="AL72" i="2"/>
  <c r="I241" i="2"/>
  <c r="O286" i="15" s="1"/>
  <c r="W286" i="15" s="1"/>
  <c r="V286" i="15" s="1"/>
  <c r="U286" i="15" s="1"/>
  <c r="DI82" i="2"/>
  <c r="AE256" i="15" s="1"/>
  <c r="AC256" i="15" s="1"/>
  <c r="DI85" i="2"/>
  <c r="AE259" i="15" s="1"/>
  <c r="AC259" i="15" s="1"/>
  <c r="DI89" i="2"/>
  <c r="AE263" i="15" s="1"/>
  <c r="AC263" i="15" s="1"/>
  <c r="F848" i="7"/>
  <c r="DH37" i="7"/>
  <c r="D479" i="7"/>
  <c r="V479" i="7" s="1"/>
  <c r="DH630" i="7"/>
  <c r="DI630" i="7" s="1"/>
  <c r="AE188" i="15" s="1"/>
  <c r="AC188" i="15" s="1"/>
  <c r="DH931" i="7"/>
  <c r="I60" i="16"/>
  <c r="Q16" i="15" s="1"/>
  <c r="W292" i="7"/>
  <c r="F33" i="7"/>
  <c r="E82" i="16"/>
  <c r="W298" i="7"/>
  <c r="E109" i="16"/>
  <c r="I58" i="16"/>
  <c r="Q15" i="15" s="1"/>
  <c r="AC99" i="16"/>
  <c r="M521" i="7"/>
  <c r="DJ521" i="7" s="1"/>
  <c r="E101" i="16"/>
  <c r="F118" i="7"/>
  <c r="I52" i="16"/>
  <c r="Q12" i="15" s="1"/>
  <c r="DH54" i="16"/>
  <c r="DI54" i="16" s="1"/>
  <c r="AE13" i="15" s="1"/>
  <c r="DH58" i="16"/>
  <c r="DI58" i="16" s="1"/>
  <c r="AE15" i="15" s="1"/>
  <c r="E81" i="16"/>
  <c r="AC98" i="16"/>
  <c r="F36" i="7"/>
  <c r="DH933" i="7"/>
  <c r="AC102" i="16"/>
  <c r="DH558" i="7"/>
  <c r="DH111" i="7"/>
  <c r="DH121" i="7"/>
  <c r="E100" i="16"/>
  <c r="W304" i="7"/>
  <c r="E120" i="16"/>
  <c r="F110" i="7"/>
  <c r="F121" i="7"/>
  <c r="F525" i="7"/>
  <c r="I781" i="7"/>
  <c r="Q203" i="15" s="1"/>
  <c r="O203" i="15" s="1"/>
  <c r="I774" i="7"/>
  <c r="R199" i="15" s="1"/>
  <c r="F844" i="7"/>
  <c r="J423" i="7"/>
  <c r="DH525" i="7"/>
  <c r="DH487" i="7"/>
  <c r="DH968" i="7"/>
  <c r="DI968" i="7" s="1"/>
  <c r="AE221" i="15" s="1"/>
  <c r="AC221" i="15" s="1"/>
  <c r="I423" i="7"/>
  <c r="D385" i="7"/>
  <c r="V385" i="7" s="1"/>
  <c r="F420" i="7"/>
  <c r="F841" i="7"/>
  <c r="DH744" i="7"/>
  <c r="J424" i="7"/>
  <c r="E86" i="16"/>
  <c r="E118" i="16"/>
  <c r="E98" i="16"/>
  <c r="E106" i="16"/>
  <c r="AC100" i="16"/>
  <c r="AC101" i="16"/>
  <c r="E99" i="16"/>
  <c r="E119" i="16"/>
  <c r="AC97" i="16"/>
  <c r="E107" i="16"/>
  <c r="E87" i="16"/>
  <c r="J701" i="7"/>
  <c r="O192" i="15" s="1"/>
  <c r="V192" i="15" s="1"/>
  <c r="U192" i="15" s="1"/>
  <c r="I968" i="7"/>
  <c r="Q221" i="15" s="1"/>
  <c r="O221" i="15" s="1"/>
  <c r="V221" i="15" s="1"/>
  <c r="U221" i="15" s="1"/>
  <c r="M520" i="7"/>
  <c r="DJ520" i="7" s="1"/>
  <c r="D478" i="7"/>
  <c r="D513" i="7" s="1"/>
  <c r="V513" i="7" s="1"/>
  <c r="F39" i="7"/>
  <c r="DH423" i="7"/>
  <c r="I775" i="7"/>
  <c r="Q200" i="15" s="1"/>
  <c r="N486" i="7"/>
  <c r="DJ486" i="7" s="1"/>
  <c r="N485" i="7"/>
  <c r="DJ485" i="7" s="1"/>
  <c r="I485" i="7"/>
  <c r="I967" i="7"/>
  <c r="Q220" i="15" s="1"/>
  <c r="O220" i="15" s="1"/>
  <c r="V220" i="15" s="1"/>
  <c r="U220" i="15" s="1"/>
  <c r="M523" i="7"/>
  <c r="DJ523" i="7" s="1"/>
  <c r="DH522" i="7"/>
  <c r="DH631" i="7"/>
  <c r="DI631" i="7" s="1"/>
  <c r="AE189" i="15" s="1"/>
  <c r="AC189" i="15" s="1"/>
  <c r="M522" i="7"/>
  <c r="DJ522" i="7" s="1"/>
  <c r="M524" i="7"/>
  <c r="DJ524" i="7" s="1"/>
  <c r="F556" i="7"/>
  <c r="F109" i="7"/>
  <c r="I777" i="7"/>
  <c r="Q201" i="15" s="1"/>
  <c r="DH702" i="7"/>
  <c r="DI702" i="7" s="1"/>
  <c r="AE193" i="15" s="1"/>
  <c r="AC193" i="15" s="1"/>
  <c r="DH556" i="7"/>
  <c r="H556" i="7"/>
  <c r="F847" i="7"/>
  <c r="J40" i="7"/>
  <c r="F40" i="7" s="1"/>
  <c r="F38" i="7"/>
  <c r="I779" i="7"/>
  <c r="Q202" i="15" s="1"/>
  <c r="O202" i="15" s="1"/>
  <c r="V202" i="15" s="1"/>
  <c r="U202" i="15" s="1"/>
  <c r="O557" i="7"/>
  <c r="DJ557" i="7" s="1"/>
  <c r="DH967" i="7"/>
  <c r="DI967" i="7" s="1"/>
  <c r="AE220" i="15" s="1"/>
  <c r="AC220" i="15" s="1"/>
  <c r="DH36" i="7"/>
  <c r="F34" i="7"/>
  <c r="F129" i="7"/>
  <c r="DH105" i="7"/>
  <c r="DH124" i="7"/>
  <c r="W310" i="7"/>
  <c r="DH932" i="7"/>
  <c r="DI932" i="7" s="1"/>
  <c r="AG218" i="15" s="1"/>
  <c r="AD218" i="15" s="1"/>
  <c r="F839" i="7"/>
  <c r="F127" i="7"/>
  <c r="J704" i="7"/>
  <c r="O195" i="15" s="1"/>
  <c r="DH523" i="7"/>
  <c r="F522" i="7"/>
  <c r="F108" i="7"/>
  <c r="F117" i="7"/>
  <c r="F558" i="7"/>
  <c r="E82" i="7"/>
  <c r="E94" i="7"/>
  <c r="I772" i="7"/>
  <c r="R198" i="15" s="1"/>
  <c r="F9" i="7"/>
  <c r="J703" i="7"/>
  <c r="O194" i="15" s="1"/>
  <c r="V24" i="7"/>
  <c r="F104" i="7"/>
  <c r="F111" i="7"/>
  <c r="F843" i="7"/>
  <c r="X942" i="7"/>
  <c r="F520" i="7"/>
  <c r="F523" i="7"/>
  <c r="DH557" i="7"/>
  <c r="DH101" i="7"/>
  <c r="DI774" i="7"/>
  <c r="AF199" i="15" s="1"/>
  <c r="F842" i="7"/>
  <c r="F106" i="7"/>
  <c r="DH127" i="7"/>
  <c r="DH120" i="7"/>
  <c r="F743" i="7"/>
  <c r="J702" i="7"/>
  <c r="O193" i="15" s="1"/>
  <c r="V193" i="15" s="1"/>
  <c r="U193" i="15" s="1"/>
  <c r="F113" i="7"/>
  <c r="F125" i="7"/>
  <c r="F105" i="7"/>
  <c r="I773" i="7"/>
  <c r="Q199" i="15" s="1"/>
  <c r="DH520" i="7"/>
  <c r="F126" i="7"/>
  <c r="F744" i="7"/>
  <c r="F521" i="7"/>
  <c r="F557" i="7"/>
  <c r="J486" i="7"/>
  <c r="F112" i="7"/>
  <c r="F555" i="7"/>
  <c r="F116" i="7"/>
  <c r="DH605" i="7"/>
  <c r="F422" i="7"/>
  <c r="DH126" i="7"/>
  <c r="F103" i="7"/>
  <c r="DH119" i="7"/>
  <c r="F115" i="7"/>
  <c r="DH109" i="7"/>
  <c r="F120" i="7"/>
  <c r="F119" i="7"/>
  <c r="F102" i="7"/>
  <c r="F123" i="7"/>
  <c r="F101" i="7"/>
  <c r="F114" i="7"/>
  <c r="I771" i="7"/>
  <c r="Q198" i="15" s="1"/>
  <c r="DH485" i="7"/>
  <c r="F605" i="7"/>
  <c r="DH107" i="7"/>
  <c r="DH667" i="7"/>
  <c r="DI667" i="7" s="1"/>
  <c r="AE191" i="15" s="1"/>
  <c r="AC191" i="15" s="1"/>
  <c r="DH8" i="7"/>
  <c r="J631" i="7"/>
  <c r="O189" i="15" s="1"/>
  <c r="V189" i="15" s="1"/>
  <c r="U189" i="15" s="1"/>
  <c r="J666" i="7"/>
  <c r="O190" i="15" s="1"/>
  <c r="V190" i="15" s="1"/>
  <c r="U190" i="15" s="1"/>
  <c r="DH779" i="7"/>
  <c r="DI779" i="7" s="1"/>
  <c r="AE202" i="15" s="1"/>
  <c r="AC202" i="15" s="1"/>
  <c r="DH9" i="7"/>
  <c r="DH743" i="7"/>
  <c r="AC615" i="7"/>
  <c r="E93" i="7"/>
  <c r="F130" i="7"/>
  <c r="DH701" i="7"/>
  <c r="DI701" i="7" s="1"/>
  <c r="AE192" i="15" s="1"/>
  <c r="AC192" i="15" s="1"/>
  <c r="DH104" i="7"/>
  <c r="DH125" i="7"/>
  <c r="J485" i="7"/>
  <c r="I487" i="7"/>
  <c r="DH777" i="7"/>
  <c r="DI777" i="7" s="1"/>
  <c r="AE201" i="15" s="1"/>
  <c r="F122" i="7"/>
  <c r="F124" i="7"/>
  <c r="DH666" i="7"/>
  <c r="DI666" i="7" s="1"/>
  <c r="AE190" i="15" s="1"/>
  <c r="AC190" i="15" s="1"/>
  <c r="F107" i="7"/>
  <c r="F128" i="7"/>
  <c r="DI778" i="7"/>
  <c r="AF201" i="15" s="1"/>
  <c r="AC621" i="7"/>
  <c r="X1908" i="6"/>
  <c r="AR59" i="2"/>
  <c r="DH14" i="2"/>
  <c r="DH13" i="2"/>
  <c r="F16" i="2"/>
  <c r="F17" i="2"/>
  <c r="I239" i="15"/>
  <c r="F85" i="6"/>
  <c r="DI85" i="6" s="1"/>
  <c r="F88" i="6"/>
  <c r="DI88" i="6" s="1"/>
  <c r="F91" i="6"/>
  <c r="DI91" i="6" s="1"/>
  <c r="K386" i="6"/>
  <c r="DH92" i="6"/>
  <c r="AE76" i="15"/>
  <c r="AE78" i="15"/>
  <c r="AE79" i="15"/>
  <c r="AE61" i="15"/>
  <c r="AE48" i="15"/>
  <c r="DH293" i="6"/>
  <c r="F320" i="2"/>
  <c r="AF320" i="2" s="1"/>
  <c r="AQ72" i="2"/>
  <c r="BC72" i="2"/>
  <c r="L318" i="2"/>
  <c r="Q301" i="15" s="1"/>
  <c r="O301" i="15" s="1"/>
  <c r="W301" i="15" s="1"/>
  <c r="V301" i="15" s="1"/>
  <c r="U301" i="15" s="1"/>
  <c r="F318" i="2"/>
  <c r="DI318" i="2"/>
  <c r="AE301" i="15" s="1"/>
  <c r="AC301" i="15" s="1"/>
  <c r="DI363" i="2"/>
  <c r="AE306" i="15" s="1"/>
  <c r="AC306" i="15" s="1"/>
  <c r="DI367" i="2"/>
  <c r="AE310" i="15" s="1"/>
  <c r="AC310" i="15" s="1"/>
  <c r="DI391" i="2"/>
  <c r="AE315" i="15" s="1"/>
  <c r="AC315" i="15" s="1"/>
  <c r="DI395" i="2"/>
  <c r="AE319" i="15" s="1"/>
  <c r="AC319" i="15" s="1"/>
  <c r="DI83" i="2"/>
  <c r="AE257" i="15" s="1"/>
  <c r="AC257" i="15" s="1"/>
  <c r="DI87" i="2"/>
  <c r="AE261" i="15" s="1"/>
  <c r="AC261" i="15" s="1"/>
  <c r="DI120" i="2"/>
  <c r="AE267" i="15" s="1"/>
  <c r="AC267" i="15" s="1"/>
  <c r="DI226" i="2"/>
  <c r="AE284" i="15" s="1"/>
  <c r="AC284" i="15" s="1"/>
  <c r="DI60" i="2"/>
  <c r="AE254" i="15" s="1"/>
  <c r="AC254" i="15" s="1"/>
  <c r="O265" i="15"/>
  <c r="V265" i="15" s="1"/>
  <c r="U265" i="15" s="1"/>
  <c r="DI84" i="2"/>
  <c r="AE258" i="15" s="1"/>
  <c r="AC258" i="15" s="1"/>
  <c r="DI88" i="2"/>
  <c r="AE262" i="15" s="1"/>
  <c r="AC262" i="15" s="1"/>
  <c r="DI121" i="2"/>
  <c r="AE268" i="15" s="1"/>
  <c r="AC268" i="15" s="1"/>
  <c r="DI415" i="2"/>
  <c r="AE320" i="15" s="1"/>
  <c r="AC320" i="15" s="1"/>
  <c r="DI364" i="2"/>
  <c r="AE307" i="15" s="1"/>
  <c r="AC307" i="15" s="1"/>
  <c r="DI368" i="2"/>
  <c r="AE311" i="15" s="1"/>
  <c r="AC311" i="15" s="1"/>
  <c r="DI392" i="2"/>
  <c r="AE316" i="15" s="1"/>
  <c r="AC316" i="15" s="1"/>
  <c r="DI317" i="2"/>
  <c r="AE300" i="15" s="1"/>
  <c r="AC300" i="15" s="1"/>
  <c r="AY72" i="2"/>
  <c r="AM72" i="2"/>
  <c r="L317" i="2"/>
  <c r="Q300" i="15" s="1"/>
  <c r="O300" i="15" s="1"/>
  <c r="W300" i="15" s="1"/>
  <c r="V300" i="15" s="1"/>
  <c r="U300" i="15" s="1"/>
  <c r="DI319" i="2"/>
  <c r="AE302" i="15" s="1"/>
  <c r="AC302" i="15" s="1"/>
  <c r="BD72" i="2"/>
  <c r="AW72" i="2"/>
  <c r="AK72" i="2"/>
  <c r="AJ72" i="2"/>
  <c r="AV72" i="2"/>
  <c r="F314" i="2"/>
  <c r="DI86" i="2"/>
  <c r="AE260" i="15" s="1"/>
  <c r="AC260" i="15" s="1"/>
  <c r="DI91" i="2"/>
  <c r="DI320" i="2"/>
  <c r="AE303" i="15" s="1"/>
  <c r="AC303" i="15" s="1"/>
  <c r="DI342" i="2"/>
  <c r="AE304" i="15" s="1"/>
  <c r="AC304" i="15" s="1"/>
  <c r="DI366" i="2"/>
  <c r="AE309" i="15" s="1"/>
  <c r="AC309" i="15" s="1"/>
  <c r="DI390" i="2"/>
  <c r="AE314" i="15" s="1"/>
  <c r="AC314" i="15" s="1"/>
  <c r="DI394" i="2"/>
  <c r="AE318" i="15" s="1"/>
  <c r="AC318" i="15" s="1"/>
  <c r="I435" i="2"/>
  <c r="O323" i="15" s="1"/>
  <c r="W323" i="15" s="1"/>
  <c r="V323" i="15" s="1"/>
  <c r="U323" i="15" s="1"/>
  <c r="F14" i="2"/>
  <c r="F19" i="2"/>
  <c r="I248" i="15" s="1"/>
  <c r="F15" i="2"/>
  <c r="BA43" i="15"/>
  <c r="AH91" i="15"/>
  <c r="AE66" i="15"/>
  <c r="BC48" i="15"/>
  <c r="F568" i="6"/>
  <c r="K568" i="6" s="1"/>
  <c r="J568" i="6" s="1"/>
  <c r="J515" i="6"/>
  <c r="DH515" i="6" s="1"/>
  <c r="DH90" i="6"/>
  <c r="DH89" i="6"/>
  <c r="AF38" i="15"/>
  <c r="BD80" i="15"/>
  <c r="I511" i="6"/>
  <c r="R45" i="15" s="1"/>
  <c r="AE39" i="15"/>
  <c r="I575" i="6"/>
  <c r="Q48" i="15" s="1"/>
  <c r="I578" i="6"/>
  <c r="R49" i="15" s="1"/>
  <c r="AF49" i="15"/>
  <c r="X549" i="6"/>
  <c r="L510" i="6"/>
  <c r="AJ45" i="15" s="1"/>
  <c r="DH879" i="6"/>
  <c r="DH887" i="6"/>
  <c r="F541" i="6"/>
  <c r="F565" i="6"/>
  <c r="I514" i="6"/>
  <c r="Q47" i="15" s="1"/>
  <c r="F559" i="6"/>
  <c r="F544" i="6"/>
  <c r="DH841" i="6"/>
  <c r="F553" i="6"/>
  <c r="F556" i="6"/>
  <c r="F2120" i="6"/>
  <c r="DI2120" i="6" s="1"/>
  <c r="F547" i="6"/>
  <c r="F550" i="6"/>
  <c r="AF39" i="15"/>
  <c r="AH39" i="15"/>
  <c r="BA80" i="15"/>
  <c r="DH70" i="6"/>
  <c r="DH709" i="6"/>
  <c r="AF53" i="15"/>
  <c r="DH74" i="6"/>
  <c r="DH735" i="6"/>
  <c r="AH72" i="15"/>
  <c r="E126" i="16"/>
  <c r="DH296" i="6"/>
  <c r="AF54" i="15"/>
  <c r="DH308" i="6"/>
  <c r="X483" i="6"/>
  <c r="AE31" i="15"/>
  <c r="AC31" i="15" s="1"/>
  <c r="AG35" i="15"/>
  <c r="AD35" i="15" s="1"/>
  <c r="I577" i="6"/>
  <c r="Q49" i="15" s="1"/>
  <c r="X501" i="6"/>
  <c r="AE49" i="15"/>
  <c r="AE108" i="15"/>
  <c r="DH77" i="6"/>
  <c r="DH84" i="6"/>
  <c r="BC71" i="15"/>
  <c r="AH87" i="15"/>
  <c r="AF41" i="15"/>
  <c r="AF57" i="15"/>
  <c r="I515" i="6"/>
  <c r="R47" i="15" s="1"/>
  <c r="AF106" i="15"/>
  <c r="AF108" i="15"/>
  <c r="AE67" i="15"/>
  <c r="AF63" i="15"/>
  <c r="DH733" i="6"/>
  <c r="DH2131" i="6"/>
  <c r="DH75" i="6"/>
  <c r="AF61" i="15"/>
  <c r="DH713" i="6"/>
  <c r="DH72" i="6"/>
  <c r="AE107" i="15"/>
  <c r="F558" i="6"/>
  <c r="F549" i="6"/>
  <c r="V552" i="7"/>
  <c r="F552" i="6"/>
  <c r="F561" i="6"/>
  <c r="F546" i="6"/>
  <c r="F2137" i="6"/>
  <c r="AF109" i="15"/>
  <c r="F555" i="6"/>
  <c r="DH715" i="6"/>
  <c r="F2149" i="6"/>
  <c r="K126" i="15" s="1"/>
  <c r="F564" i="6"/>
  <c r="AF62" i="15"/>
  <c r="F540" i="6"/>
  <c r="F543" i="6"/>
  <c r="AH95" i="15"/>
  <c r="DH741" i="6"/>
  <c r="F551" i="6"/>
  <c r="DH885" i="6"/>
  <c r="F563" i="6"/>
  <c r="F557" i="6"/>
  <c r="F542" i="6"/>
  <c r="F548" i="6"/>
  <c r="F545" i="6"/>
  <c r="F554" i="6"/>
  <c r="F569" i="6"/>
  <c r="K569" i="6" s="1"/>
  <c r="J569" i="6" s="1"/>
  <c r="DH76" i="6"/>
  <c r="DH310" i="6"/>
  <c r="DI310" i="6" s="1"/>
  <c r="I576" i="6"/>
  <c r="R48" i="15" s="1"/>
  <c r="AH76" i="15"/>
  <c r="F560" i="6"/>
  <c r="AF48" i="15"/>
  <c r="DH512" i="6"/>
  <c r="F2114" i="6"/>
  <c r="DI2114" i="6" s="1"/>
  <c r="AH53" i="15"/>
  <c r="F2128" i="6"/>
  <c r="DI2128" i="6" s="1"/>
  <c r="AF43" i="15"/>
  <c r="DH723" i="6"/>
  <c r="BD71" i="15"/>
  <c r="F2110" i="6"/>
  <c r="N112" i="15" s="1"/>
  <c r="DH86" i="6"/>
  <c r="AF60" i="15"/>
  <c r="AE74" i="15"/>
  <c r="K384" i="6"/>
  <c r="I512" i="6"/>
  <c r="Q46" i="15" s="1"/>
  <c r="F74" i="6"/>
  <c r="DH2121" i="6"/>
  <c r="BC84" i="15"/>
  <c r="BA102" i="15"/>
  <c r="L514" i="6"/>
  <c r="AJ47" i="15" s="1"/>
  <c r="W551" i="6"/>
  <c r="X551" i="6"/>
  <c r="DH787" i="6"/>
  <c r="DH825" i="6"/>
  <c r="J511" i="6"/>
  <c r="DH511" i="6" s="1"/>
  <c r="DH510" i="6"/>
  <c r="I513" i="6"/>
  <c r="R46" i="15" s="1"/>
  <c r="DH755" i="6"/>
  <c r="DH317" i="6"/>
  <c r="DI317" i="6" s="1"/>
  <c r="DH747" i="6"/>
  <c r="DH739" i="6"/>
  <c r="K615" i="6"/>
  <c r="DH2133" i="6"/>
  <c r="AE36" i="15"/>
  <c r="AC36" i="15" s="1"/>
  <c r="AE68" i="15"/>
  <c r="F71" i="6"/>
  <c r="DI71" i="6" s="1"/>
  <c r="F2121" i="6"/>
  <c r="F79" i="6"/>
  <c r="AF107" i="15"/>
  <c r="I510" i="6"/>
  <c r="Q45" i="15" s="1"/>
  <c r="BA45" i="15"/>
  <c r="BA75" i="15"/>
  <c r="F82" i="6"/>
  <c r="DI82" i="6" s="1"/>
  <c r="DH763" i="6"/>
  <c r="DH2109" i="6"/>
  <c r="DH745" i="6"/>
  <c r="DH837" i="6"/>
  <c r="DH855" i="6"/>
  <c r="DH863" i="6"/>
  <c r="DH835" i="6"/>
  <c r="DH827" i="6"/>
  <c r="DH719" i="6"/>
  <c r="DH79" i="6"/>
  <c r="X550" i="6"/>
  <c r="W550" i="6"/>
  <c r="L512" i="6"/>
  <c r="AJ46" i="15" s="1"/>
  <c r="F2106" i="6"/>
  <c r="DI2106" i="6" s="1"/>
  <c r="F2132" i="6"/>
  <c r="DI2132" i="6" s="1"/>
  <c r="AF68" i="15"/>
  <c r="K383" i="6"/>
  <c r="F2108" i="6"/>
  <c r="DI2108" i="6" s="1"/>
  <c r="F2146" i="6"/>
  <c r="DI2146" i="6" s="1"/>
  <c r="AH54" i="15"/>
  <c r="F2104" i="6"/>
  <c r="DI2104" i="6" s="1"/>
  <c r="F2134" i="6"/>
  <c r="DI2134" i="6" s="1"/>
  <c r="F2140" i="6"/>
  <c r="DI2140" i="6" s="1"/>
  <c r="AG53" i="15"/>
  <c r="F2126" i="6"/>
  <c r="DI2126" i="6" s="1"/>
  <c r="F2122" i="6"/>
  <c r="DI2122" i="6" s="1"/>
  <c r="F2138" i="6"/>
  <c r="DI2138" i="6" s="1"/>
  <c r="F2142" i="6"/>
  <c r="N123" i="15" s="1"/>
  <c r="DH2145" i="6"/>
  <c r="F2150" i="6"/>
  <c r="DI2150" i="6" s="1"/>
  <c r="F2130" i="6"/>
  <c r="N119" i="15" s="1"/>
  <c r="AH40" i="15"/>
  <c r="F2116" i="6"/>
  <c r="DI2116" i="6" s="1"/>
  <c r="F2118" i="6"/>
  <c r="DI2118" i="6" s="1"/>
  <c r="DH2139" i="6"/>
  <c r="AZ35" i="15"/>
  <c r="DH306" i="6"/>
  <c r="DI306" i="6" s="1"/>
  <c r="DH729" i="6"/>
  <c r="AH60" i="15"/>
  <c r="AH55" i="15"/>
  <c r="DH2147" i="6"/>
  <c r="F2111" i="6"/>
  <c r="DH2141" i="6"/>
  <c r="F2125" i="6"/>
  <c r="F2139" i="6"/>
  <c r="K123" i="15" s="1"/>
  <c r="F2109" i="6"/>
  <c r="M112" i="15" s="1"/>
  <c r="F2113" i="6"/>
  <c r="F2117" i="6"/>
  <c r="M115" i="15" s="1"/>
  <c r="F2143" i="6"/>
  <c r="K124" i="15" s="1"/>
  <c r="F2129" i="6"/>
  <c r="K2174" i="6"/>
  <c r="J2187" i="6" s="1"/>
  <c r="AF2187" i="6" s="1"/>
  <c r="F2141" i="6"/>
  <c r="M123" i="15" s="1"/>
  <c r="F2119" i="6"/>
  <c r="K116" i="15" s="1"/>
  <c r="F2147" i="6"/>
  <c r="K125" i="15" s="1"/>
  <c r="F2105" i="6"/>
  <c r="F2107" i="6"/>
  <c r="K112" i="15" s="1"/>
  <c r="F2131" i="6"/>
  <c r="K120" i="15" s="1"/>
  <c r="F2135" i="6"/>
  <c r="F2133" i="6"/>
  <c r="M120" i="15" s="1"/>
  <c r="F2145" i="6"/>
  <c r="M124" i="15" s="1"/>
  <c r="F2127" i="6"/>
  <c r="F2115" i="6"/>
  <c r="DH757" i="6"/>
  <c r="F77" i="6"/>
  <c r="AF70" i="15"/>
  <c r="F2124" i="6"/>
  <c r="AE56" i="15"/>
  <c r="AF78" i="15"/>
  <c r="AE87" i="15"/>
  <c r="AG59" i="15"/>
  <c r="AF77" i="15"/>
  <c r="AG88" i="15"/>
  <c r="AF79" i="15"/>
  <c r="F2136" i="6"/>
  <c r="L121" i="15" s="1"/>
  <c r="AF81" i="15"/>
  <c r="AF83" i="15"/>
  <c r="AF42" i="15"/>
  <c r="AG87" i="15"/>
  <c r="AE55" i="15"/>
  <c r="F2148" i="6"/>
  <c r="AG58" i="15"/>
  <c r="AE71" i="15"/>
  <c r="AE82" i="15"/>
  <c r="AH64" i="15"/>
  <c r="K2164" i="6"/>
  <c r="AF74" i="15"/>
  <c r="AG76" i="15"/>
  <c r="AH58" i="15"/>
  <c r="AF66" i="15"/>
  <c r="AG72" i="15"/>
  <c r="E76" i="7"/>
  <c r="E88" i="7"/>
  <c r="E95" i="7"/>
  <c r="E83" i="7"/>
  <c r="E75" i="7"/>
  <c r="E87" i="7"/>
  <c r="E90" i="7"/>
  <c r="E78" i="7"/>
  <c r="E79" i="7"/>
  <c r="E91" i="7"/>
  <c r="E80" i="7"/>
  <c r="E92" i="7"/>
  <c r="E89" i="7"/>
  <c r="E77" i="7"/>
  <c r="J667" i="7"/>
  <c r="O191" i="15" s="1"/>
  <c r="V191" i="15" s="1"/>
  <c r="U191" i="15" s="1"/>
  <c r="DI772" i="7"/>
  <c r="AF198" i="15" s="1"/>
  <c r="F606" i="7"/>
  <c r="AF58" i="15"/>
  <c r="AE86" i="15"/>
  <c r="AF93" i="15"/>
  <c r="AF101" i="15"/>
  <c r="AF103" i="15"/>
  <c r="AH80" i="15"/>
  <c r="AG82" i="15"/>
  <c r="AG84" i="15"/>
  <c r="AF86" i="15"/>
  <c r="AG89" i="15"/>
  <c r="AE90" i="15"/>
  <c r="AH96" i="15"/>
  <c r="AE97" i="15"/>
  <c r="AF71" i="15"/>
  <c r="AF97" i="15"/>
  <c r="AE99" i="15"/>
  <c r="AG101" i="15"/>
  <c r="AE102" i="15"/>
  <c r="AE104" i="15"/>
  <c r="AE75" i="15"/>
  <c r="AE81" i="15"/>
  <c r="AF90" i="15"/>
  <c r="AF94" i="15"/>
  <c r="AF99" i="15"/>
  <c r="AF102" i="15"/>
  <c r="AF104" i="15"/>
  <c r="AE105" i="15"/>
  <c r="AG71" i="15"/>
  <c r="AH82" i="15"/>
  <c r="AH84" i="15"/>
  <c r="AG86" i="15"/>
  <c r="AH89" i="15"/>
  <c r="AH93" i="15"/>
  <c r="AE98" i="15"/>
  <c r="AH101" i="15"/>
  <c r="AE64" i="15"/>
  <c r="AF75" i="15"/>
  <c r="AE88" i="15"/>
  <c r="AG90" i="15"/>
  <c r="AE92" i="15"/>
  <c r="AG97" i="15"/>
  <c r="AE100" i="15"/>
  <c r="AF56" i="15"/>
  <c r="AE58" i="15"/>
  <c r="AF64" i="15"/>
  <c r="AF69" i="15"/>
  <c r="AH77" i="15"/>
  <c r="AE83" i="15"/>
  <c r="AF88" i="15"/>
  <c r="AF92" i="15"/>
  <c r="AG94" i="15"/>
  <c r="AF98" i="15"/>
  <c r="AF100" i="15"/>
  <c r="AG102" i="15"/>
  <c r="AF55" i="15"/>
  <c r="AH71" i="15"/>
  <c r="AE73" i="15"/>
  <c r="AG75" i="15"/>
  <c r="AF80" i="15"/>
  <c r="AH86" i="15"/>
  <c r="AH90" i="15"/>
  <c r="AE96" i="15"/>
  <c r="AH97" i="15"/>
  <c r="AG105" i="15"/>
  <c r="AG95" i="15"/>
  <c r="AG92" i="15"/>
  <c r="AF96" i="15"/>
  <c r="AG100" i="15"/>
  <c r="AF73" i="15"/>
  <c r="AF85" i="15"/>
  <c r="AH94" i="15"/>
  <c r="AH102" i="15"/>
  <c r="AH105" i="15"/>
  <c r="AF67" i="15"/>
  <c r="AH75" i="15"/>
  <c r="AE77" i="15"/>
  <c r="AG80" i="15"/>
  <c r="AF82" i="15"/>
  <c r="AE84" i="15"/>
  <c r="AE89" i="15"/>
  <c r="AH92" i="15"/>
  <c r="AH100" i="15"/>
  <c r="AF65" i="15"/>
  <c r="AF84" i="15"/>
  <c r="AH88" i="15"/>
  <c r="AF89" i="15"/>
  <c r="AE93" i="15"/>
  <c r="AG96" i="15"/>
  <c r="AH98" i="15"/>
  <c r="AE103" i="15"/>
  <c r="AF105" i="15"/>
  <c r="AG77" i="15"/>
  <c r="AE85" i="15"/>
  <c r="DH304" i="6"/>
  <c r="DI304" i="6" s="1"/>
  <c r="DH2103" i="6"/>
  <c r="DH2149" i="6"/>
  <c r="DH2117" i="6"/>
  <c r="DH2143" i="6"/>
  <c r="AF317" i="2" l="1"/>
  <c r="V318" i="2"/>
  <c r="AF319" i="2"/>
  <c r="V320" i="2"/>
  <c r="AF314" i="2"/>
  <c r="V315" i="2"/>
  <c r="AF318" i="2"/>
  <c r="V319" i="2"/>
  <c r="AB163" i="15"/>
  <c r="DJ125" i="7"/>
  <c r="AB158" i="15"/>
  <c r="DJ120" i="7"/>
  <c r="AB157" i="15"/>
  <c r="DJ119" i="7"/>
  <c r="AB178" i="15"/>
  <c r="DJ487" i="7"/>
  <c r="AB151" i="15"/>
  <c r="DJ113" i="7"/>
  <c r="AB147" i="15"/>
  <c r="DJ109" i="7"/>
  <c r="AB169" i="15"/>
  <c r="DJ420" i="7"/>
  <c r="AB167" i="15"/>
  <c r="DJ129" i="7"/>
  <c r="AB159" i="15"/>
  <c r="DJ121" i="7"/>
  <c r="AB161" i="15"/>
  <c r="DJ123" i="7"/>
  <c r="AB149" i="15"/>
  <c r="DJ111" i="7"/>
  <c r="AB150" i="15"/>
  <c r="DJ112" i="7"/>
  <c r="AB143" i="15"/>
  <c r="DJ105" i="7"/>
  <c r="AB156" i="15"/>
  <c r="DJ118" i="7"/>
  <c r="AB155" i="15"/>
  <c r="DJ117" i="7"/>
  <c r="AB145" i="15"/>
  <c r="DJ107" i="7"/>
  <c r="AB144" i="15"/>
  <c r="DJ106" i="7"/>
  <c r="AB166" i="15"/>
  <c r="DJ128" i="7"/>
  <c r="F53" i="16"/>
  <c r="F49" i="16"/>
  <c r="F51" i="16"/>
  <c r="DI51" i="16" s="1"/>
  <c r="AF11" i="15" s="1"/>
  <c r="AC11" i="15" s="1"/>
  <c r="F59" i="16"/>
  <c r="I59" i="16" s="1"/>
  <c r="AF31" i="5"/>
  <c r="I31" i="5"/>
  <c r="O19" i="15" s="1"/>
  <c r="U19" i="15" s="1"/>
  <c r="I19" i="15"/>
  <c r="DI31" i="5"/>
  <c r="AB162" i="15"/>
  <c r="AB141" i="15"/>
  <c r="AB140" i="15"/>
  <c r="AB160" i="15"/>
  <c r="I778" i="7"/>
  <c r="R201" i="15" s="1"/>
  <c r="O201" i="15" s="1"/>
  <c r="V201" i="15" s="1"/>
  <c r="U201" i="15" s="1"/>
  <c r="AF778" i="7"/>
  <c r="AB142" i="15"/>
  <c r="AB168" i="15"/>
  <c r="AB154" i="15"/>
  <c r="AB165" i="15"/>
  <c r="AB164" i="15"/>
  <c r="AB146" i="15"/>
  <c r="AB184" i="15"/>
  <c r="AB139" i="15"/>
  <c r="AB148" i="15"/>
  <c r="AB153" i="15"/>
  <c r="AC93" i="15"/>
  <c r="V194" i="15"/>
  <c r="U194" i="15" s="1"/>
  <c r="DI2125" i="6"/>
  <c r="DI2149" i="6"/>
  <c r="DI2139" i="6"/>
  <c r="AE123" i="15" s="1"/>
  <c r="DI2119" i="6"/>
  <c r="AE116" i="15" s="1"/>
  <c r="DI2130" i="6"/>
  <c r="AH119" i="15" s="1"/>
  <c r="AG121" i="15"/>
  <c r="I277" i="15"/>
  <c r="DI8" i="7"/>
  <c r="AE128" i="15" s="1"/>
  <c r="AC128" i="15" s="1"/>
  <c r="DI2142" i="6"/>
  <c r="AH123" i="15" s="1"/>
  <c r="DI2137" i="6"/>
  <c r="DI2129" i="6"/>
  <c r="AG119" i="15" s="1"/>
  <c r="DI2144" i="6"/>
  <c r="AF124" i="15" s="1"/>
  <c r="DI2135" i="6"/>
  <c r="AE121" i="15" s="1"/>
  <c r="DI2127" i="6"/>
  <c r="AE119" i="15" s="1"/>
  <c r="V195" i="15"/>
  <c r="U195" i="15" s="1"/>
  <c r="DI2143" i="6"/>
  <c r="AE124" i="15" s="1"/>
  <c r="DI79" i="6"/>
  <c r="AG25" i="15" s="1"/>
  <c r="AD25" i="15" s="1"/>
  <c r="DI2111" i="6"/>
  <c r="AE113" i="15" s="1"/>
  <c r="DI2117" i="6"/>
  <c r="AG115" i="15" s="1"/>
  <c r="DI2109" i="6"/>
  <c r="AG112" i="15" s="1"/>
  <c r="AF690" i="6"/>
  <c r="DI2136" i="6"/>
  <c r="AF121" i="15" s="1"/>
  <c r="DI2141" i="6"/>
  <c r="AG123" i="15" s="1"/>
  <c r="DI2103" i="6"/>
  <c r="AE111" i="15" s="1"/>
  <c r="DI2133" i="6"/>
  <c r="AG120" i="15" s="1"/>
  <c r="V203" i="15"/>
  <c r="U203" i="15" s="1"/>
  <c r="I300" i="15"/>
  <c r="AC76" i="15"/>
  <c r="DI76" i="6"/>
  <c r="AE24" i="15" s="1"/>
  <c r="AC24" i="15" s="1"/>
  <c r="DI514" i="6"/>
  <c r="AE47" i="15" s="1"/>
  <c r="DI308" i="6"/>
  <c r="AE41" i="15" s="1"/>
  <c r="AC41" i="15" s="1"/>
  <c r="DI719" i="6"/>
  <c r="AG55" i="15" s="1"/>
  <c r="AD55" i="15" s="1"/>
  <c r="DI741" i="6"/>
  <c r="DG741" i="6" s="1"/>
  <c r="AA63" i="15" s="1"/>
  <c r="DI515" i="6"/>
  <c r="AF47" i="15" s="1"/>
  <c r="L117" i="15"/>
  <c r="I117" i="15" s="1"/>
  <c r="DI2124" i="6"/>
  <c r="AF117" i="15" s="1"/>
  <c r="DI755" i="6"/>
  <c r="AE69" i="15" s="1"/>
  <c r="AC69" i="15" s="1"/>
  <c r="DI827" i="6"/>
  <c r="AG91" i="15" s="1"/>
  <c r="AD91" i="15" s="1"/>
  <c r="DI763" i="6"/>
  <c r="AE72" i="15" s="1"/>
  <c r="AC72" i="15" s="1"/>
  <c r="DI314" i="6"/>
  <c r="AG43" i="15" s="1"/>
  <c r="AD43" i="15" s="1"/>
  <c r="AC87" i="15"/>
  <c r="DI84" i="6"/>
  <c r="AE29" i="15" s="1"/>
  <c r="AC29" i="15" s="1"/>
  <c r="DI92" i="6"/>
  <c r="AE34" i="15" s="1"/>
  <c r="AC34" i="15" s="1"/>
  <c r="L125" i="15"/>
  <c r="I125" i="15" s="1"/>
  <c r="DI2148" i="6"/>
  <c r="AF125" i="15" s="1"/>
  <c r="DI713" i="6"/>
  <c r="AE54" i="15" s="1"/>
  <c r="AC54" i="15" s="1"/>
  <c r="DI90" i="6"/>
  <c r="AE33" i="15" s="1"/>
  <c r="AC33" i="15" s="1"/>
  <c r="DI86" i="6"/>
  <c r="AE30" i="15" s="1"/>
  <c r="AC30" i="15" s="1"/>
  <c r="DI841" i="6"/>
  <c r="AE95" i="15" s="1"/>
  <c r="AC95" i="15" s="1"/>
  <c r="DI835" i="6"/>
  <c r="AG93" i="15" s="1"/>
  <c r="AD93" i="15" s="1"/>
  <c r="DI715" i="6"/>
  <c r="AG54" i="15" s="1"/>
  <c r="AD54" i="15" s="1"/>
  <c r="DI75" i="6"/>
  <c r="DG75" i="6" s="1"/>
  <c r="AA23" i="15" s="1"/>
  <c r="DI296" i="6"/>
  <c r="AE37" i="15" s="1"/>
  <c r="AC37" i="15" s="1"/>
  <c r="DI2113" i="6"/>
  <c r="AE114" i="15" s="1"/>
  <c r="DI863" i="6"/>
  <c r="AE101" i="15" s="1"/>
  <c r="AC101" i="15" s="1"/>
  <c r="DI2131" i="6"/>
  <c r="AE120" i="15" s="1"/>
  <c r="DI77" i="6"/>
  <c r="AG24" i="15" s="1"/>
  <c r="AD24" i="15" s="1"/>
  <c r="DI74" i="6"/>
  <c r="AG22" i="15" s="1"/>
  <c r="AD22" i="15" s="1"/>
  <c r="DI293" i="6"/>
  <c r="AE35" i="15" s="1"/>
  <c r="AC35" i="15" s="1"/>
  <c r="DI2110" i="6"/>
  <c r="AH112" i="15" s="1"/>
  <c r="DI757" i="6"/>
  <c r="AE70" i="15" s="1"/>
  <c r="AC70" i="15" s="1"/>
  <c r="DI855" i="6"/>
  <c r="AG98" i="15" s="1"/>
  <c r="AD98" i="15" s="1"/>
  <c r="DI510" i="6"/>
  <c r="AE45" i="15" s="1"/>
  <c r="DI513" i="6"/>
  <c r="AF46" i="15" s="1"/>
  <c r="DI2145" i="6"/>
  <c r="AG124" i="15" s="1"/>
  <c r="DI837" i="6"/>
  <c r="AE94" i="15" s="1"/>
  <c r="AC94" i="15" s="1"/>
  <c r="DI511" i="6"/>
  <c r="AF45" i="15" s="1"/>
  <c r="DI723" i="6"/>
  <c r="AE57" i="15" s="1"/>
  <c r="AC57" i="15" s="1"/>
  <c r="DI745" i="6"/>
  <c r="AG64" i="15" s="1"/>
  <c r="AD64" i="15" s="1"/>
  <c r="DI512" i="6"/>
  <c r="AE46" i="15" s="1"/>
  <c r="DI733" i="6"/>
  <c r="AE60" i="15" s="1"/>
  <c r="AC60" i="15" s="1"/>
  <c r="DI709" i="6"/>
  <c r="AE53" i="15" s="1"/>
  <c r="AC53" i="15" s="1"/>
  <c r="DI2115" i="6"/>
  <c r="AE115" i="15" s="1"/>
  <c r="DI2105" i="6"/>
  <c r="AG111" i="15" s="1"/>
  <c r="DI2112" i="6"/>
  <c r="AF113" i="15" s="1"/>
  <c r="DI2121" i="6"/>
  <c r="AG116" i="15" s="1"/>
  <c r="DI735" i="6"/>
  <c r="AG60" i="15" s="1"/>
  <c r="AD60" i="15" s="1"/>
  <c r="DI70" i="6"/>
  <c r="AE20" i="15" s="1"/>
  <c r="AC20" i="15" s="1"/>
  <c r="DI2147" i="6"/>
  <c r="AE125" i="15" s="1"/>
  <c r="DI825" i="6"/>
  <c r="AE91" i="15" s="1"/>
  <c r="AC91" i="15" s="1"/>
  <c r="DI2107" i="6"/>
  <c r="AE112" i="15" s="1"/>
  <c r="DI787" i="6"/>
  <c r="AE80" i="15" s="1"/>
  <c r="AC80" i="15" s="1"/>
  <c r="DI89" i="6"/>
  <c r="AE32" i="15" s="1"/>
  <c r="AC32" i="15" s="1"/>
  <c r="DI729" i="6"/>
  <c r="AE59" i="15" s="1"/>
  <c r="AC59" i="15" s="1"/>
  <c r="DI739" i="6"/>
  <c r="AE62" i="15" s="1"/>
  <c r="AC62" i="15" s="1"/>
  <c r="DI887" i="6"/>
  <c r="AE110" i="15" s="1"/>
  <c r="AC110" i="15" s="1"/>
  <c r="DI747" i="6"/>
  <c r="AE65" i="15" s="1"/>
  <c r="AC65" i="15" s="1"/>
  <c r="DI885" i="6"/>
  <c r="AE109" i="15" s="1"/>
  <c r="AC109" i="15" s="1"/>
  <c r="DI72" i="6"/>
  <c r="AE21" i="15" s="1"/>
  <c r="AC21" i="15" s="1"/>
  <c r="DI879" i="6"/>
  <c r="AE106" i="15" s="1"/>
  <c r="AC106" i="15" s="1"/>
  <c r="DI298" i="6"/>
  <c r="AE38" i="15" s="1"/>
  <c r="AC38" i="15" s="1"/>
  <c r="DI2123" i="6"/>
  <c r="AE117" i="15" s="1"/>
  <c r="K510" i="6"/>
  <c r="DJ510" i="6" s="1"/>
  <c r="O198" i="15"/>
  <c r="V198" i="15" s="1"/>
  <c r="U198" i="15" s="1"/>
  <c r="F425" i="7"/>
  <c r="I174" i="15" s="1"/>
  <c r="I198" i="15"/>
  <c r="O199" i="15"/>
  <c r="V199" i="15" s="1"/>
  <c r="U199" i="15" s="1"/>
  <c r="I199" i="15"/>
  <c r="F487" i="7"/>
  <c r="I178" i="15" s="1"/>
  <c r="F486" i="7"/>
  <c r="L486" i="7" s="1"/>
  <c r="O177" i="15" s="1"/>
  <c r="W177" i="15" s="1"/>
  <c r="V177" i="15" s="1"/>
  <c r="U177" i="15" s="1"/>
  <c r="I201" i="15"/>
  <c r="DI606" i="7"/>
  <c r="AF187" i="15" s="1"/>
  <c r="L187" i="15"/>
  <c r="AF606" i="7"/>
  <c r="I166" i="15"/>
  <c r="AF128" i="7"/>
  <c r="I145" i="15"/>
  <c r="AF107" i="7"/>
  <c r="I162" i="15"/>
  <c r="AF124" i="7"/>
  <c r="DI122" i="7"/>
  <c r="AE160" i="15" s="1"/>
  <c r="AC160" i="15" s="1"/>
  <c r="I160" i="15"/>
  <c r="AF122" i="7"/>
  <c r="I168" i="15"/>
  <c r="AF130" i="7"/>
  <c r="K187" i="15"/>
  <c r="AF605" i="7"/>
  <c r="DI114" i="7"/>
  <c r="AE152" i="15" s="1"/>
  <c r="AC152" i="15" s="1"/>
  <c r="I152" i="15"/>
  <c r="AF114" i="7"/>
  <c r="I139" i="15"/>
  <c r="AF101" i="7"/>
  <c r="I161" i="15"/>
  <c r="AF123" i="7"/>
  <c r="I140" i="15"/>
  <c r="AF102" i="7"/>
  <c r="I157" i="15"/>
  <c r="AF119" i="7"/>
  <c r="I158" i="15"/>
  <c r="AF120" i="7"/>
  <c r="DI115" i="7"/>
  <c r="AE153" i="15" s="1"/>
  <c r="AC153" i="15" s="1"/>
  <c r="I153" i="15"/>
  <c r="AF115" i="7"/>
  <c r="I141" i="15"/>
  <c r="AF103" i="7"/>
  <c r="DI422" i="7"/>
  <c r="AE171" i="15" s="1"/>
  <c r="AC171" i="15" s="1"/>
  <c r="I171" i="15"/>
  <c r="AF422" i="7"/>
  <c r="I154" i="15"/>
  <c r="AF116" i="7"/>
  <c r="I185" i="15"/>
  <c r="AF555" i="7"/>
  <c r="I150" i="15"/>
  <c r="AF112" i="7"/>
  <c r="M557" i="7"/>
  <c r="O186" i="15" s="1"/>
  <c r="U186" i="15" s="1"/>
  <c r="I186" i="15"/>
  <c r="AF557" i="7"/>
  <c r="I180" i="15"/>
  <c r="AF521" i="7"/>
  <c r="I197" i="15"/>
  <c r="AF744" i="7"/>
  <c r="I164" i="15"/>
  <c r="AF126" i="7"/>
  <c r="I143" i="15"/>
  <c r="AF105" i="7"/>
  <c r="K125" i="7"/>
  <c r="O163" i="15" s="1"/>
  <c r="W163" i="15" s="1"/>
  <c r="V163" i="15" s="1"/>
  <c r="U163" i="15" s="1"/>
  <c r="I163" i="15"/>
  <c r="AF125" i="7"/>
  <c r="K113" i="7"/>
  <c r="O151" i="15" s="1"/>
  <c r="W151" i="15" s="1"/>
  <c r="V151" i="15" s="1"/>
  <c r="U151" i="15" s="1"/>
  <c r="I151" i="15"/>
  <c r="AF113" i="7"/>
  <c r="I196" i="15"/>
  <c r="AF743" i="7"/>
  <c r="K106" i="7"/>
  <c r="O144" i="15" s="1"/>
  <c r="W144" i="15" s="1"/>
  <c r="V144" i="15" s="1"/>
  <c r="U144" i="15" s="1"/>
  <c r="I144" i="15"/>
  <c r="AF106" i="7"/>
  <c r="I209" i="15"/>
  <c r="AF842" i="7"/>
  <c r="I182" i="15"/>
  <c r="AF523" i="7"/>
  <c r="I179" i="15"/>
  <c r="AF520" i="7"/>
  <c r="I134" i="15"/>
  <c r="AF37" i="7"/>
  <c r="I210" i="15"/>
  <c r="AF843" i="7"/>
  <c r="I149" i="15"/>
  <c r="AF111" i="7"/>
  <c r="I142" i="15"/>
  <c r="AF104" i="7"/>
  <c r="I9" i="7"/>
  <c r="Q129" i="15" s="1"/>
  <c r="O129" i="15" s="1"/>
  <c r="U129" i="15" s="1"/>
  <c r="K129" i="15"/>
  <c r="I129" i="15" s="1"/>
  <c r="AF9" i="7"/>
  <c r="J186" i="15"/>
  <c r="AF558" i="7"/>
  <c r="K117" i="7"/>
  <c r="O155" i="15" s="1"/>
  <c r="W155" i="15" s="1"/>
  <c r="V155" i="15" s="1"/>
  <c r="U155" i="15" s="1"/>
  <c r="I155" i="15"/>
  <c r="AF117" i="7"/>
  <c r="I146" i="15"/>
  <c r="AF108" i="7"/>
  <c r="K522" i="7"/>
  <c r="O181" i="15" s="1"/>
  <c r="W181" i="15" s="1"/>
  <c r="V181" i="15" s="1"/>
  <c r="U181" i="15" s="1"/>
  <c r="I181" i="15"/>
  <c r="AF522" i="7"/>
  <c r="K127" i="7"/>
  <c r="O165" i="15" s="1"/>
  <c r="W165" i="15" s="1"/>
  <c r="V165" i="15" s="1"/>
  <c r="U165" i="15" s="1"/>
  <c r="I165" i="15"/>
  <c r="AF127" i="7"/>
  <c r="I206" i="15"/>
  <c r="AF839" i="7"/>
  <c r="I170" i="15"/>
  <c r="AF421" i="7"/>
  <c r="K129" i="7"/>
  <c r="O167" i="15" s="1"/>
  <c r="W167" i="15" s="1"/>
  <c r="V167" i="15" s="1"/>
  <c r="U167" i="15" s="1"/>
  <c r="I167" i="15"/>
  <c r="AF129" i="7"/>
  <c r="K34" i="7"/>
  <c r="O131" i="15" s="1"/>
  <c r="W131" i="15" s="1"/>
  <c r="V131" i="15" s="1"/>
  <c r="U131" i="15" s="1"/>
  <c r="I131" i="15"/>
  <c r="AF34" i="7"/>
  <c r="AB186" i="15"/>
  <c r="I135" i="15"/>
  <c r="AF38" i="7"/>
  <c r="I137" i="15"/>
  <c r="AF40" i="7"/>
  <c r="I214" i="15"/>
  <c r="AF847" i="7"/>
  <c r="K109" i="7"/>
  <c r="O147" i="15" s="1"/>
  <c r="W147" i="15" s="1"/>
  <c r="V147" i="15" s="1"/>
  <c r="U147" i="15" s="1"/>
  <c r="I147" i="15"/>
  <c r="AF109" i="7"/>
  <c r="J185" i="15"/>
  <c r="AF556" i="7"/>
  <c r="AB183" i="15"/>
  <c r="AB181" i="15"/>
  <c r="AB182" i="15"/>
  <c r="AB176" i="15"/>
  <c r="AB177" i="15"/>
  <c r="K39" i="7"/>
  <c r="O136" i="15" s="1"/>
  <c r="W136" i="15" s="1"/>
  <c r="V136" i="15" s="1"/>
  <c r="U136" i="15" s="1"/>
  <c r="I136" i="15"/>
  <c r="AF39" i="7"/>
  <c r="AB179" i="15"/>
  <c r="I208" i="15"/>
  <c r="AF841" i="7"/>
  <c r="I169" i="15"/>
  <c r="AF420" i="7"/>
  <c r="I211" i="15"/>
  <c r="AF844" i="7"/>
  <c r="I184" i="15"/>
  <c r="AF525" i="7"/>
  <c r="I159" i="15"/>
  <c r="AF121" i="7"/>
  <c r="I148" i="15"/>
  <c r="AF110" i="7"/>
  <c r="I133" i="15"/>
  <c r="AF36" i="7"/>
  <c r="I156" i="15"/>
  <c r="AF118" i="7"/>
  <c r="AB180" i="15"/>
  <c r="I130" i="15"/>
  <c r="AF33" i="7"/>
  <c r="I215" i="15"/>
  <c r="AF848" i="7"/>
  <c r="I212" i="15"/>
  <c r="AF845" i="7"/>
  <c r="I175" i="15"/>
  <c r="AF458" i="7"/>
  <c r="I207" i="15"/>
  <c r="AF840" i="7"/>
  <c r="DI524" i="7"/>
  <c r="AE183" i="15" s="1"/>
  <c r="AC183" i="15" s="1"/>
  <c r="I183" i="15"/>
  <c r="AF524" i="7"/>
  <c r="L200" i="15"/>
  <c r="I200" i="15" s="1"/>
  <c r="AF776" i="7"/>
  <c r="AB170" i="15"/>
  <c r="AB172" i="15"/>
  <c r="AB173" i="15"/>
  <c r="I7" i="7"/>
  <c r="Q127" i="15" s="1"/>
  <c r="O127" i="15" s="1"/>
  <c r="U127" i="15" s="1"/>
  <c r="K127" i="15"/>
  <c r="I127" i="15" s="1"/>
  <c r="AF7" i="7"/>
  <c r="AB171" i="15"/>
  <c r="AB174" i="15"/>
  <c r="F933" i="7"/>
  <c r="AF943" i="7"/>
  <c r="F931" i="7"/>
  <c r="AF942" i="7"/>
  <c r="AB214" i="15"/>
  <c r="I213" i="15"/>
  <c r="AF846" i="7"/>
  <c r="K128" i="15"/>
  <c r="I128" i="15" s="1"/>
  <c r="AF8" i="7"/>
  <c r="J41" i="7"/>
  <c r="F41" i="7" s="1"/>
  <c r="DI41" i="7" s="1"/>
  <c r="AE138" i="15" s="1"/>
  <c r="AC138" i="15" s="1"/>
  <c r="AF74" i="7"/>
  <c r="M489" i="6"/>
  <c r="AC103" i="15"/>
  <c r="M485" i="6"/>
  <c r="O48" i="15"/>
  <c r="W48" i="15" s="1"/>
  <c r="V48" i="15" s="1"/>
  <c r="U48" i="15" s="1"/>
  <c r="M478" i="6"/>
  <c r="I343" i="2"/>
  <c r="Q305" i="15" s="1"/>
  <c r="O305" i="15" s="1"/>
  <c r="W305" i="15" s="1"/>
  <c r="V305" i="15" s="1"/>
  <c r="U305" i="15" s="1"/>
  <c r="I280" i="15"/>
  <c r="I279" i="15"/>
  <c r="DI343" i="2"/>
  <c r="AE305" i="15" s="1"/>
  <c r="AC305" i="15" s="1"/>
  <c r="I301" i="15"/>
  <c r="I302" i="15"/>
  <c r="AF23" i="2"/>
  <c r="I245" i="15"/>
  <c r="AF16" i="2"/>
  <c r="AF21" i="2"/>
  <c r="I238" i="15"/>
  <c r="AF9" i="2"/>
  <c r="I246" i="15"/>
  <c r="AF17" i="2"/>
  <c r="AF19" i="2"/>
  <c r="I242" i="15"/>
  <c r="AF13" i="2"/>
  <c r="I243" i="15"/>
  <c r="AF14" i="2"/>
  <c r="I240" i="15"/>
  <c r="AF11" i="2"/>
  <c r="I244" i="15"/>
  <c r="AF15" i="2"/>
  <c r="I241" i="15"/>
  <c r="AF12" i="2"/>
  <c r="AC68" i="15"/>
  <c r="AD102" i="15"/>
  <c r="I278" i="15"/>
  <c r="BE343" i="2"/>
  <c r="AB305" i="15"/>
  <c r="K305" i="15"/>
  <c r="I305" i="15" s="1"/>
  <c r="I282" i="15"/>
  <c r="AF207" i="2"/>
  <c r="I284" i="15"/>
  <c r="I281" i="15"/>
  <c r="AF206" i="2"/>
  <c r="I273" i="15"/>
  <c r="I270" i="15"/>
  <c r="I272" i="15"/>
  <c r="I271" i="15"/>
  <c r="I269" i="15"/>
  <c r="AE265" i="15"/>
  <c r="AC265" i="15" s="1"/>
  <c r="DG91" i="2"/>
  <c r="AA265" i="15" s="1"/>
  <c r="AD87" i="15"/>
  <c r="I25" i="6"/>
  <c r="I26" i="6" s="1"/>
  <c r="BA49" i="15"/>
  <c r="BF49" i="15" s="1"/>
  <c r="O47" i="15"/>
  <c r="W47" i="15" s="1"/>
  <c r="V47" i="15" s="1"/>
  <c r="U47" i="15" s="1"/>
  <c r="AD76" i="15"/>
  <c r="BG71" i="15"/>
  <c r="BM71" i="15" s="1"/>
  <c r="Z119" i="15"/>
  <c r="AC82" i="15"/>
  <c r="AD59" i="15"/>
  <c r="AC81" i="15"/>
  <c r="AD53" i="15"/>
  <c r="BB85" i="15"/>
  <c r="BG85" i="15" s="1"/>
  <c r="AD101" i="15"/>
  <c r="O49" i="15"/>
  <c r="W49" i="15" s="1"/>
  <c r="V49" i="15" s="1"/>
  <c r="U49" i="15" s="1"/>
  <c r="J112" i="15"/>
  <c r="AC89" i="15"/>
  <c r="AC83" i="15"/>
  <c r="BI54" i="15"/>
  <c r="BK71" i="15"/>
  <c r="AD80" i="15"/>
  <c r="AD95" i="15"/>
  <c r="AD84" i="15"/>
  <c r="I124" i="15"/>
  <c r="I2112" i="6"/>
  <c r="R113" i="15" s="1"/>
  <c r="BA47" i="15"/>
  <c r="BF47" i="15" s="1"/>
  <c r="AD86" i="15"/>
  <c r="J123" i="15"/>
  <c r="AD75" i="15"/>
  <c r="BA46" i="15"/>
  <c r="BF46" i="15" s="1"/>
  <c r="AC77" i="15"/>
  <c r="O45" i="15"/>
  <c r="W45" i="15" s="1"/>
  <c r="V45" i="15" s="1"/>
  <c r="U45" i="15" s="1"/>
  <c r="O46" i="15"/>
  <c r="W46" i="15" s="1"/>
  <c r="V46" i="15" s="1"/>
  <c r="U46" i="15" s="1"/>
  <c r="AD97" i="15"/>
  <c r="BB45" i="15"/>
  <c r="BG45" i="15" s="1"/>
  <c r="AH113" i="15"/>
  <c r="AH121" i="15"/>
  <c r="I77" i="6"/>
  <c r="S24" i="15" s="1"/>
  <c r="P24" i="15" s="1"/>
  <c r="M24" i="15"/>
  <c r="J24" i="15" s="1"/>
  <c r="AF77" i="6"/>
  <c r="I2115" i="6"/>
  <c r="Q115" i="15" s="1"/>
  <c r="K115" i="15"/>
  <c r="K119" i="15"/>
  <c r="K121" i="15"/>
  <c r="I121" i="15" s="1"/>
  <c r="M111" i="15"/>
  <c r="M119" i="15"/>
  <c r="J119" i="15" s="1"/>
  <c r="K114" i="15"/>
  <c r="K118" i="15"/>
  <c r="BA116" i="15" s="1"/>
  <c r="K113" i="15"/>
  <c r="I113" i="15" s="1"/>
  <c r="AH115" i="15"/>
  <c r="N115" i="15"/>
  <c r="J115" i="15" s="1"/>
  <c r="I2116" i="6"/>
  <c r="R115" i="15" s="1"/>
  <c r="L115" i="15"/>
  <c r="I2150" i="6"/>
  <c r="L126" i="15"/>
  <c r="I126" i="15" s="1"/>
  <c r="I2138" i="6"/>
  <c r="L122" i="15"/>
  <c r="I2122" i="6"/>
  <c r="T116" i="15" s="1"/>
  <c r="N116" i="15"/>
  <c r="I2126" i="6"/>
  <c r="L118" i="15"/>
  <c r="AF123" i="15"/>
  <c r="L123" i="15"/>
  <c r="I123" i="15" s="1"/>
  <c r="AH120" i="15"/>
  <c r="N120" i="15"/>
  <c r="J120" i="15" s="1"/>
  <c r="AF111" i="15"/>
  <c r="L111" i="15"/>
  <c r="I111" i="15" s="1"/>
  <c r="AH124" i="15"/>
  <c r="N124" i="15"/>
  <c r="J124" i="15" s="1"/>
  <c r="AF112" i="15"/>
  <c r="L112" i="15"/>
  <c r="I112" i="15" s="1"/>
  <c r="AF120" i="15"/>
  <c r="L120" i="15"/>
  <c r="I120" i="15" s="1"/>
  <c r="I2106" i="6"/>
  <c r="T111" i="15" s="1"/>
  <c r="N111" i="15"/>
  <c r="BD111" i="15" s="1"/>
  <c r="M27" i="15"/>
  <c r="J27" i="15" s="1"/>
  <c r="AF82" i="6"/>
  <c r="M25" i="15"/>
  <c r="J25" i="15" s="1"/>
  <c r="AF79" i="6"/>
  <c r="I2121" i="6"/>
  <c r="S116" i="15" s="1"/>
  <c r="M116" i="15"/>
  <c r="M20" i="15"/>
  <c r="J20" i="15" s="1"/>
  <c r="AF71" i="6"/>
  <c r="I74" i="6"/>
  <c r="S22" i="15" s="1"/>
  <c r="P22" i="15" s="1"/>
  <c r="M22" i="15"/>
  <c r="J22" i="15" s="1"/>
  <c r="AF74" i="6"/>
  <c r="I2128" i="6"/>
  <c r="R119" i="15" s="1"/>
  <c r="L119" i="15"/>
  <c r="AF114" i="15"/>
  <c r="L114" i="15"/>
  <c r="BD112" i="15" s="1"/>
  <c r="AF569" i="6"/>
  <c r="K514" i="6"/>
  <c r="DJ514" i="6" s="1"/>
  <c r="I2137" i="6"/>
  <c r="K122" i="15"/>
  <c r="BA120" i="15" s="1"/>
  <c r="I2120" i="6"/>
  <c r="R116" i="15" s="1"/>
  <c r="L116" i="15"/>
  <c r="I116" i="15" s="1"/>
  <c r="AF568" i="6"/>
  <c r="K512" i="6"/>
  <c r="DJ512" i="6" s="1"/>
  <c r="M33" i="15"/>
  <c r="J33" i="15" s="1"/>
  <c r="AF91" i="6"/>
  <c r="I88" i="6"/>
  <c r="S31" i="15" s="1"/>
  <c r="P31" i="15" s="1"/>
  <c r="M31" i="15"/>
  <c r="J31" i="15" s="1"/>
  <c r="AF88" i="6"/>
  <c r="I85" i="6"/>
  <c r="S29" i="15" s="1"/>
  <c r="P29" i="15" s="1"/>
  <c r="M29" i="15"/>
  <c r="J29" i="15" s="1"/>
  <c r="AF85" i="6"/>
  <c r="O23" i="15"/>
  <c r="W23" i="15" s="1"/>
  <c r="V23" i="15" s="1"/>
  <c r="U23" i="15" s="1"/>
  <c r="O21" i="15"/>
  <c r="W21" i="15" s="1"/>
  <c r="V21" i="15" s="1"/>
  <c r="U21" i="15" s="1"/>
  <c r="O28" i="15"/>
  <c r="W28" i="15" s="1"/>
  <c r="V28" i="15" s="1"/>
  <c r="U28" i="15" s="1"/>
  <c r="O26" i="15"/>
  <c r="W26" i="15" s="1"/>
  <c r="V26" i="15" s="1"/>
  <c r="U26" i="15" s="1"/>
  <c r="L51" i="15"/>
  <c r="I51" i="15" s="1"/>
  <c r="AF586" i="6"/>
  <c r="N49" i="15"/>
  <c r="J49" i="15" s="1"/>
  <c r="AF580" i="6"/>
  <c r="DJ725" i="6"/>
  <c r="AF1916" i="6"/>
  <c r="K733" i="6"/>
  <c r="DJ733" i="6" s="1"/>
  <c r="AF1924" i="6"/>
  <c r="K717" i="6"/>
  <c r="DJ717" i="6" s="1"/>
  <c r="AF1908" i="6"/>
  <c r="L50" i="15"/>
  <c r="I50" i="15" s="1"/>
  <c r="AF582" i="6"/>
  <c r="N50" i="15"/>
  <c r="J50" i="15" s="1"/>
  <c r="AF584" i="6"/>
  <c r="K617" i="6"/>
  <c r="K702" i="6" s="1"/>
  <c r="J702" i="6" s="1"/>
  <c r="K587" i="6" s="1"/>
  <c r="DJ587" i="6" s="1"/>
  <c r="AF617" i="6"/>
  <c r="K581" i="6"/>
  <c r="DJ581" i="6" s="1"/>
  <c r="AF696" i="6"/>
  <c r="K585" i="6"/>
  <c r="DJ585" i="6" s="1"/>
  <c r="AF700" i="6"/>
  <c r="I14" i="6"/>
  <c r="AF13" i="6"/>
  <c r="K577" i="6"/>
  <c r="DJ577" i="6" s="1"/>
  <c r="AF692" i="6"/>
  <c r="DG575" i="6"/>
  <c r="AA48" i="15" s="1"/>
  <c r="AB48" i="15"/>
  <c r="DI208" i="2"/>
  <c r="AE283" i="15" s="1"/>
  <c r="AC283" i="15" s="1"/>
  <c r="I283" i="15"/>
  <c r="O12" i="15"/>
  <c r="V12" i="15" s="1"/>
  <c r="U12" i="15" s="1"/>
  <c r="O15" i="15"/>
  <c r="V15" i="15" s="1"/>
  <c r="U15" i="15" s="1"/>
  <c r="O16" i="15"/>
  <c r="V16" i="15" s="1"/>
  <c r="U16" i="15" s="1"/>
  <c r="O11" i="15"/>
  <c r="V11" i="15" s="1"/>
  <c r="U11" i="15" s="1"/>
  <c r="O14" i="15"/>
  <c r="V14" i="15" s="1"/>
  <c r="U14" i="15" s="1"/>
  <c r="O13" i="15"/>
  <c r="V13" i="15" s="1"/>
  <c r="U13" i="15" s="1"/>
  <c r="O10" i="15"/>
  <c r="V10" i="15" s="1"/>
  <c r="U10" i="15" s="1"/>
  <c r="AB216" i="15"/>
  <c r="AF97" i="16"/>
  <c r="AF99" i="16"/>
  <c r="DI61" i="16"/>
  <c r="AF16" i="15" s="1"/>
  <c r="AC16" i="15" s="1"/>
  <c r="AF103" i="16"/>
  <c r="AF101" i="16"/>
  <c r="AF102" i="16"/>
  <c r="DI55" i="16"/>
  <c r="AF13" i="15" s="1"/>
  <c r="AC13" i="15" s="1"/>
  <c r="AF100" i="16"/>
  <c r="AC199" i="15"/>
  <c r="AD92" i="15"/>
  <c r="AC49" i="15"/>
  <c r="AC64" i="15"/>
  <c r="AC66" i="15"/>
  <c r="AD77" i="15"/>
  <c r="AD39" i="15"/>
  <c r="AC90" i="15"/>
  <c r="AC73" i="15"/>
  <c r="AD100" i="15"/>
  <c r="AC71" i="15"/>
  <c r="AC105" i="15"/>
  <c r="AC86" i="15"/>
  <c r="AF7" i="5"/>
  <c r="I18" i="15"/>
  <c r="AD105" i="15"/>
  <c r="AC84" i="15"/>
  <c r="AD72" i="15"/>
  <c r="AC61" i="15"/>
  <c r="AC98" i="15"/>
  <c r="AD96" i="15"/>
  <c r="AC96" i="15"/>
  <c r="AD94" i="15"/>
  <c r="AC100" i="15"/>
  <c r="AC104" i="15"/>
  <c r="AC97" i="15"/>
  <c r="AC55" i="15"/>
  <c r="AD88" i="15"/>
  <c r="AC108" i="15"/>
  <c r="AC79" i="15"/>
  <c r="AC201" i="15"/>
  <c r="AC92" i="15"/>
  <c r="AC74" i="15"/>
  <c r="AD90" i="15"/>
  <c r="AC99" i="15"/>
  <c r="AD89" i="15"/>
  <c r="AC78" i="15"/>
  <c r="AC85" i="15"/>
  <c r="AC102" i="15"/>
  <c r="AC88" i="15"/>
  <c r="AD82" i="15"/>
  <c r="AC67" i="15"/>
  <c r="AD71" i="15"/>
  <c r="AC58" i="15"/>
  <c r="AC75" i="15"/>
  <c r="AC107" i="15"/>
  <c r="AC48" i="15"/>
  <c r="AC198" i="15"/>
  <c r="AC56" i="15"/>
  <c r="AD58" i="15"/>
  <c r="AC39" i="15"/>
  <c r="DG61" i="2"/>
  <c r="AA255" i="15" s="1"/>
  <c r="AE255" i="15"/>
  <c r="AC255" i="15" s="1"/>
  <c r="BA73" i="15"/>
  <c r="BF73" i="15" s="1"/>
  <c r="BM73" i="15" s="1"/>
  <c r="BG72" i="15"/>
  <c r="M846" i="7"/>
  <c r="O213" i="15" s="1"/>
  <c r="U213" i="15" s="1"/>
  <c r="M847" i="7"/>
  <c r="O214" i="15" s="1"/>
  <c r="U214" i="15" s="1"/>
  <c r="M843" i="7"/>
  <c r="O210" i="15" s="1"/>
  <c r="U210" i="15" s="1"/>
  <c r="M844" i="7"/>
  <c r="O211" i="15" s="1"/>
  <c r="U211" i="15" s="1"/>
  <c r="M840" i="7"/>
  <c r="O207" i="15" s="1"/>
  <c r="U207" i="15" s="1"/>
  <c r="M842" i="7"/>
  <c r="O209" i="15" s="1"/>
  <c r="U209" i="15" s="1"/>
  <c r="M848" i="7"/>
  <c r="O215" i="15" s="1"/>
  <c r="U215" i="15" s="1"/>
  <c r="M839" i="7"/>
  <c r="O206" i="15" s="1"/>
  <c r="U206" i="15" s="1"/>
  <c r="M845" i="7"/>
  <c r="O212" i="15" s="1"/>
  <c r="U212" i="15" s="1"/>
  <c r="M841" i="7"/>
  <c r="O208" i="15" s="1"/>
  <c r="U208" i="15" s="1"/>
  <c r="K501" i="6"/>
  <c r="K420" i="7"/>
  <c r="O169" i="15" s="1"/>
  <c r="W169" i="15" s="1"/>
  <c r="V169" i="15" s="1"/>
  <c r="U169" i="15" s="1"/>
  <c r="K618" i="6"/>
  <c r="F590" i="6"/>
  <c r="F588" i="6"/>
  <c r="L52" i="15" s="1"/>
  <c r="I52" i="15" s="1"/>
  <c r="BC74" i="15"/>
  <c r="BH74" i="15" s="1"/>
  <c r="BN74" i="15" s="1"/>
  <c r="BG70" i="15"/>
  <c r="BI68" i="15"/>
  <c r="K81" i="6"/>
  <c r="DJ81" i="6" s="1"/>
  <c r="K78" i="6"/>
  <c r="DJ78" i="6" s="1"/>
  <c r="K76" i="6"/>
  <c r="DJ76" i="6" s="1"/>
  <c r="K70" i="6"/>
  <c r="DJ70" i="6" s="1"/>
  <c r="K73" i="6"/>
  <c r="DJ73" i="6" s="1"/>
  <c r="K87" i="6"/>
  <c r="DJ87" i="6" s="1"/>
  <c r="K84" i="6"/>
  <c r="DJ84" i="6" s="1"/>
  <c r="K90" i="6"/>
  <c r="DJ90" i="6" s="1"/>
  <c r="BG102" i="15"/>
  <c r="BI59" i="15"/>
  <c r="BI70" i="15"/>
  <c r="BA24" i="15"/>
  <c r="BF24" i="15" s="1"/>
  <c r="BM24" i="15" s="1"/>
  <c r="BC103" i="15"/>
  <c r="BL103" i="15" s="1"/>
  <c r="L304" i="6"/>
  <c r="AJ40" i="15" s="1"/>
  <c r="L310" i="6"/>
  <c r="AJ42" i="15" s="1"/>
  <c r="I79" i="6"/>
  <c r="S25" i="15" s="1"/>
  <c r="P25" i="15" s="1"/>
  <c r="AG20" i="15"/>
  <c r="AD20" i="15" s="1"/>
  <c r="I71" i="6"/>
  <c r="S20" i="15" s="1"/>
  <c r="P20" i="15" s="1"/>
  <c r="AG33" i="15"/>
  <c r="AD33" i="15" s="1"/>
  <c r="I91" i="6"/>
  <c r="S33" i="15" s="1"/>
  <c r="P33" i="15" s="1"/>
  <c r="BA20" i="15"/>
  <c r="BF20" i="15" s="1"/>
  <c r="BM20" i="15" s="1"/>
  <c r="BA21" i="15"/>
  <c r="BF21" i="15" s="1"/>
  <c r="BM21" i="15" s="1"/>
  <c r="BA26" i="15"/>
  <c r="BF26" i="15" s="1"/>
  <c r="BM26" i="15" s="1"/>
  <c r="I82" i="6"/>
  <c r="S27" i="15" s="1"/>
  <c r="P27" i="15" s="1"/>
  <c r="BA25" i="15"/>
  <c r="BF25" i="15" s="1"/>
  <c r="BM25" i="15" s="1"/>
  <c r="BI84" i="15"/>
  <c r="BB57" i="15"/>
  <c r="BG57" i="15" s="1"/>
  <c r="BI102" i="15"/>
  <c r="BN102" i="15" s="1"/>
  <c r="BL102" i="15"/>
  <c r="BB81" i="15"/>
  <c r="BG81" i="15" s="1"/>
  <c r="BK76" i="15"/>
  <c r="BK69" i="15"/>
  <c r="BF69" i="15"/>
  <c r="BD99" i="15"/>
  <c r="BI99" i="15" s="1"/>
  <c r="BA22" i="15"/>
  <c r="BK22" i="15" s="1"/>
  <c r="BA23" i="15"/>
  <c r="BF23" i="15" s="1"/>
  <c r="BM23" i="15" s="1"/>
  <c r="BA27" i="15"/>
  <c r="BK27" i="15" s="1"/>
  <c r="BA28" i="15"/>
  <c r="BF28" i="15" s="1"/>
  <c r="BM28" i="15" s="1"/>
  <c r="BD92" i="15"/>
  <c r="BI92" i="15" s="1"/>
  <c r="BF76" i="15"/>
  <c r="BC90" i="15"/>
  <c r="BL90" i="15" s="1"/>
  <c r="DI7" i="7"/>
  <c r="AE127" i="15" s="1"/>
  <c r="AC127" i="15" s="1"/>
  <c r="DI420" i="7"/>
  <c r="AE169" i="15" s="1"/>
  <c r="AC169" i="15" s="1"/>
  <c r="I993" i="7"/>
  <c r="O223" i="15" s="1"/>
  <c r="W223" i="15" s="1"/>
  <c r="V223" i="15" s="1"/>
  <c r="U223" i="15" s="1"/>
  <c r="DI993" i="7"/>
  <c r="I992" i="7"/>
  <c r="O222" i="15" s="1"/>
  <c r="W222" i="15" s="1"/>
  <c r="V222" i="15" s="1"/>
  <c r="U222" i="15" s="1"/>
  <c r="DI992" i="7"/>
  <c r="I995" i="7"/>
  <c r="O225" i="15" s="1"/>
  <c r="W225" i="15" s="1"/>
  <c r="V225" i="15" s="1"/>
  <c r="U225" i="15" s="1"/>
  <c r="DI995" i="7"/>
  <c r="I994" i="7"/>
  <c r="O224" i="15" s="1"/>
  <c r="W224" i="15" s="1"/>
  <c r="V224" i="15" s="1"/>
  <c r="U224" i="15" s="1"/>
  <c r="DI994" i="7"/>
  <c r="DI776" i="7"/>
  <c r="AF200" i="15" s="1"/>
  <c r="AC200" i="15" s="1"/>
  <c r="I2123" i="6"/>
  <c r="Q117" i="15" s="1"/>
  <c r="K112" i="7"/>
  <c r="O150" i="15" s="1"/>
  <c r="W150" i="15" s="1"/>
  <c r="V150" i="15" s="1"/>
  <c r="U150" i="15" s="1"/>
  <c r="DI112" i="7"/>
  <c r="AE150" i="15" s="1"/>
  <c r="AC150" i="15" s="1"/>
  <c r="BD88" i="15"/>
  <c r="BI88" i="15" s="1"/>
  <c r="K524" i="7"/>
  <c r="O183" i="15" s="1"/>
  <c r="W183" i="15" s="1"/>
  <c r="V183" i="15" s="1"/>
  <c r="U183" i="15" s="1"/>
  <c r="I776" i="7"/>
  <c r="R200" i="15" s="1"/>
  <c r="O200" i="15" s="1"/>
  <c r="V200" i="15" s="1"/>
  <c r="U200" i="15" s="1"/>
  <c r="DI17" i="2"/>
  <c r="AE246" i="15" s="1"/>
  <c r="AC246" i="15" s="1"/>
  <c r="DI12" i="2"/>
  <c r="DI16" i="2"/>
  <c r="I183" i="2"/>
  <c r="O277" i="15" s="1"/>
  <c r="V277" i="15" s="1"/>
  <c r="U277" i="15" s="1"/>
  <c r="I142" i="2"/>
  <c r="O272" i="15" s="1"/>
  <c r="W272" i="15" s="1"/>
  <c r="V272" i="15" s="1"/>
  <c r="U272" i="15" s="1"/>
  <c r="BD65" i="15"/>
  <c r="BD86" i="15" s="1"/>
  <c r="BI86" i="15" s="1"/>
  <c r="BC88" i="15"/>
  <c r="BB60" i="15"/>
  <c r="BG60" i="15" s="1"/>
  <c r="BL67" i="15"/>
  <c r="F424" i="7"/>
  <c r="DI108" i="7"/>
  <c r="BA88" i="15"/>
  <c r="BF88" i="15" s="1"/>
  <c r="BI67" i="15"/>
  <c r="BN67" i="15" s="1"/>
  <c r="BB99" i="15"/>
  <c r="BC79" i="15"/>
  <c r="BH79" i="15" s="1"/>
  <c r="AZ9" i="15"/>
  <c r="DI7" i="16"/>
  <c r="BC60" i="15"/>
  <c r="BC63" i="15" s="1"/>
  <c r="BL43" i="15"/>
  <c r="BA60" i="15"/>
  <c r="BA63" i="15" s="1"/>
  <c r="BA91" i="15"/>
  <c r="BF91" i="15" s="1"/>
  <c r="BI72" i="15"/>
  <c r="BN72" i="15" s="1"/>
  <c r="BC78" i="15"/>
  <c r="BH78" i="15" s="1"/>
  <c r="BF98" i="15"/>
  <c r="BM98" i="15" s="1"/>
  <c r="BK68" i="15"/>
  <c r="BL72" i="15"/>
  <c r="BF66" i="15"/>
  <c r="BK66" i="15"/>
  <c r="BK98" i="15"/>
  <c r="BG43" i="15"/>
  <c r="BA90" i="15"/>
  <c r="BF90" i="15" s="1"/>
  <c r="BC38" i="15"/>
  <c r="BB58" i="15"/>
  <c r="BB61" i="15" s="1"/>
  <c r="BG61" i="15" s="1"/>
  <c r="I57" i="16"/>
  <c r="DI57" i="16"/>
  <c r="AF14" i="15" s="1"/>
  <c r="AC14" i="15" s="1"/>
  <c r="DI7" i="5"/>
  <c r="BG66" i="15"/>
  <c r="BA84" i="15"/>
  <c r="BF84" i="15" s="1"/>
  <c r="BM84" i="15" s="1"/>
  <c r="BL76" i="15"/>
  <c r="BA64" i="15"/>
  <c r="BF64" i="15" s="1"/>
  <c r="BB101" i="15"/>
  <c r="BB109" i="15" s="1"/>
  <c r="BG109" i="15" s="1"/>
  <c r="BC105" i="15"/>
  <c r="BL105" i="15" s="1"/>
  <c r="BC55" i="15"/>
  <c r="BH55" i="15" s="1"/>
  <c r="BA97" i="15"/>
  <c r="BK97" i="15" s="1"/>
  <c r="BA101" i="15"/>
  <c r="BA109" i="15" s="1"/>
  <c r="BG89" i="15"/>
  <c r="BB106" i="15"/>
  <c r="BG106" i="15" s="1"/>
  <c r="BC109" i="15"/>
  <c r="BL101" i="15"/>
  <c r="BH101" i="15"/>
  <c r="BA106" i="15"/>
  <c r="BF89" i="15"/>
  <c r="BK89" i="15"/>
  <c r="BD110" i="15"/>
  <c r="BI110" i="15" s="1"/>
  <c r="BI105" i="15"/>
  <c r="BF80" i="15"/>
  <c r="BM80" i="15" s="1"/>
  <c r="BA81" i="15"/>
  <c r="BK80" i="15"/>
  <c r="BA107" i="15"/>
  <c r="BF93" i="15"/>
  <c r="BC108" i="15"/>
  <c r="BH97" i="15"/>
  <c r="BC85" i="15"/>
  <c r="BH84" i="15"/>
  <c r="BL84" i="15"/>
  <c r="BC89" i="15"/>
  <c r="BF79" i="15"/>
  <c r="BA96" i="15"/>
  <c r="BC59" i="15"/>
  <c r="BC80" i="15"/>
  <c r="BK82" i="15"/>
  <c r="BA83" i="15"/>
  <c r="BF82" i="15"/>
  <c r="BD75" i="15"/>
  <c r="BI77" i="15"/>
  <c r="BD104" i="15"/>
  <c r="BI104" i="15" s="1"/>
  <c r="BD81" i="15"/>
  <c r="BI81" i="15" s="1"/>
  <c r="BI80" i="15"/>
  <c r="BK35" i="15"/>
  <c r="BF35" i="15"/>
  <c r="BM35" i="15" s="1"/>
  <c r="BB65" i="15"/>
  <c r="BK65" i="15" s="1"/>
  <c r="BD55" i="15"/>
  <c r="BB47" i="15"/>
  <c r="BC58" i="15"/>
  <c r="BB53" i="15"/>
  <c r="BA54" i="15"/>
  <c r="BC93" i="15"/>
  <c r="BD79" i="15"/>
  <c r="BI79" i="15" s="1"/>
  <c r="BI76" i="15"/>
  <c r="BN76" i="15" s="1"/>
  <c r="BF36" i="15"/>
  <c r="BM36" i="15" s="1"/>
  <c r="BK36" i="15"/>
  <c r="BC83" i="15"/>
  <c r="BH82" i="15"/>
  <c r="BL82" i="15"/>
  <c r="BH87" i="15"/>
  <c r="BD58" i="15"/>
  <c r="BA74" i="15"/>
  <c r="BK72" i="15"/>
  <c r="BF72" i="15"/>
  <c r="BL70" i="15"/>
  <c r="BC95" i="15"/>
  <c r="BH70" i="15"/>
  <c r="BA100" i="15"/>
  <c r="BD83" i="15"/>
  <c r="BI83" i="15" s="1"/>
  <c r="BI82" i="15"/>
  <c r="BK43" i="15"/>
  <c r="BF43" i="15"/>
  <c r="BA38" i="15"/>
  <c r="BC53" i="15"/>
  <c r="BA92" i="15"/>
  <c r="BB105" i="15"/>
  <c r="BK105" i="15" s="1"/>
  <c r="BH36" i="15"/>
  <c r="BN36" i="15" s="1"/>
  <c r="BL36" i="15"/>
  <c r="BF99" i="15"/>
  <c r="BD100" i="15"/>
  <c r="BI100" i="15" s="1"/>
  <c r="BB75" i="15"/>
  <c r="BB55" i="15"/>
  <c r="BK102" i="15"/>
  <c r="BA103" i="15"/>
  <c r="BF102" i="15"/>
  <c r="BD96" i="15"/>
  <c r="BI96" i="15" s="1"/>
  <c r="BC50" i="15"/>
  <c r="BC51" i="15" s="1"/>
  <c r="BC52" i="15" s="1"/>
  <c r="BB83" i="15"/>
  <c r="BG83" i="15" s="1"/>
  <c r="BG82" i="15"/>
  <c r="BD89" i="15"/>
  <c r="BB93" i="15"/>
  <c r="BK93" i="15" s="1"/>
  <c r="BI66" i="15"/>
  <c r="BN66" i="15" s="1"/>
  <c r="BD87" i="15"/>
  <c r="BI87" i="15" s="1"/>
  <c r="BB79" i="15"/>
  <c r="BG79" i="15" s="1"/>
  <c r="BG76" i="15"/>
  <c r="BF45" i="15"/>
  <c r="BD53" i="15"/>
  <c r="BA53" i="15"/>
  <c r="BF87" i="15"/>
  <c r="BM87" i="15" s="1"/>
  <c r="BK87" i="15"/>
  <c r="BA77" i="15"/>
  <c r="BC68" i="15"/>
  <c r="BC54" i="15"/>
  <c r="BD109" i="15"/>
  <c r="BI109" i="15" s="1"/>
  <c r="BI101" i="15"/>
  <c r="BC65" i="15"/>
  <c r="BH39" i="15"/>
  <c r="BN39" i="15" s="1"/>
  <c r="BL39" i="15"/>
  <c r="BF41" i="15"/>
  <c r="BM41" i="15" s="1"/>
  <c r="BK41" i="15"/>
  <c r="BA58" i="15"/>
  <c r="BF39" i="15"/>
  <c r="BM39" i="15" s="1"/>
  <c r="BK39" i="15"/>
  <c r="BC69" i="15"/>
  <c r="BD73" i="15"/>
  <c r="BI73" i="15" s="1"/>
  <c r="BI71" i="15"/>
  <c r="BL71" i="15"/>
  <c r="BC73" i="15"/>
  <c r="BH71" i="15"/>
  <c r="BB37" i="15"/>
  <c r="BG37" i="15" s="1"/>
  <c r="BG38" i="15"/>
  <c r="BH64" i="15"/>
  <c r="BB46" i="15"/>
  <c r="BG59" i="15"/>
  <c r="BB62" i="15"/>
  <c r="BG62" i="15" s="1"/>
  <c r="BG67" i="15"/>
  <c r="BM67" i="15" s="1"/>
  <c r="BB90" i="15"/>
  <c r="BG90" i="15" s="1"/>
  <c r="BD38" i="15"/>
  <c r="BI43" i="15"/>
  <c r="BN43" i="15" s="1"/>
  <c r="BC100" i="15"/>
  <c r="BK67" i="15"/>
  <c r="BC96" i="15"/>
  <c r="BB96" i="15"/>
  <c r="BG96" i="15" s="1"/>
  <c r="BH35" i="15"/>
  <c r="BN35" i="15" s="1"/>
  <c r="BL35" i="15"/>
  <c r="BB108" i="15"/>
  <c r="BG108" i="15" s="1"/>
  <c r="BG97" i="15"/>
  <c r="BD93" i="15"/>
  <c r="BF105" i="15"/>
  <c r="BA110" i="15"/>
  <c r="BD94" i="15"/>
  <c r="BI94" i="15" s="1"/>
  <c r="BI69" i="15"/>
  <c r="BD60" i="15"/>
  <c r="BB104" i="15"/>
  <c r="BG104" i="15" s="1"/>
  <c r="BG77" i="15"/>
  <c r="BF75" i="15"/>
  <c r="BA78" i="15"/>
  <c r="BB94" i="15"/>
  <c r="BG94" i="15" s="1"/>
  <c r="BG69" i="15"/>
  <c r="BA95" i="15"/>
  <c r="BF70" i="15"/>
  <c r="BK70" i="15"/>
  <c r="BH41" i="15"/>
  <c r="BN41" i="15" s="1"/>
  <c r="BL41" i="15"/>
  <c r="BA86" i="15"/>
  <c r="BF65" i="15"/>
  <c r="BC98" i="15"/>
  <c r="BA55" i="15"/>
  <c r="BD97" i="15"/>
  <c r="BL97" i="15" s="1"/>
  <c r="BC77" i="15"/>
  <c r="BA59" i="15"/>
  <c r="BB100" i="15"/>
  <c r="BG100" i="15" s="1"/>
  <c r="BB91" i="15"/>
  <c r="BG91" i="15" s="1"/>
  <c r="BG68" i="15"/>
  <c r="BM68" i="15" s="1"/>
  <c r="BF94" i="15"/>
  <c r="BA50" i="15"/>
  <c r="BG48" i="15"/>
  <c r="BM48" i="15" s="1"/>
  <c r="BB49" i="15"/>
  <c r="BG49" i="15" s="1"/>
  <c r="BH48" i="15"/>
  <c r="BC49" i="15"/>
  <c r="BK48" i="15"/>
  <c r="BF33" i="15"/>
  <c r="BM33" i="15" s="1"/>
  <c r="BK33" i="15"/>
  <c r="BF34" i="15"/>
  <c r="BM34" i="15" s="1"/>
  <c r="BK34" i="15"/>
  <c r="BF31" i="15"/>
  <c r="BM31" i="15" s="1"/>
  <c r="BK31" i="15"/>
  <c r="BF29" i="15"/>
  <c r="BM29" i="15" s="1"/>
  <c r="BK29" i="15"/>
  <c r="BF32" i="15"/>
  <c r="BM32" i="15" s="1"/>
  <c r="BK32" i="15"/>
  <c r="BF30" i="15"/>
  <c r="BM30" i="15" s="1"/>
  <c r="BK30" i="15"/>
  <c r="DI39" i="7"/>
  <c r="DI117" i="7"/>
  <c r="DI38" i="7"/>
  <c r="AE135" i="15" s="1"/>
  <c r="AC135" i="15" s="1"/>
  <c r="DI121" i="7"/>
  <c r="K525" i="7"/>
  <c r="O184" i="15" s="1"/>
  <c r="W184" i="15" s="1"/>
  <c r="V184" i="15" s="1"/>
  <c r="U184" i="15" s="1"/>
  <c r="DI840" i="7"/>
  <c r="AE207" i="15" s="1"/>
  <c r="AC207" i="15" s="1"/>
  <c r="DI525" i="7"/>
  <c r="AE184" i="15" s="1"/>
  <c r="AC184" i="15" s="1"/>
  <c r="DI207" i="2"/>
  <c r="AE282" i="15" s="1"/>
  <c r="AC282" i="15" s="1"/>
  <c r="DI206" i="2"/>
  <c r="AE281" i="15" s="1"/>
  <c r="AC281" i="15" s="1"/>
  <c r="DI142" i="2"/>
  <c r="AE272" i="15" s="1"/>
  <c r="AC272" i="15" s="1"/>
  <c r="DI185" i="2"/>
  <c r="I207" i="2"/>
  <c r="O282" i="15" s="1"/>
  <c r="V282" i="15" s="1"/>
  <c r="U282" i="15" s="1"/>
  <c r="DI186" i="2"/>
  <c r="I186" i="2"/>
  <c r="O280" i="15" s="1"/>
  <c r="V280" i="15" s="1"/>
  <c r="U280" i="15" s="1"/>
  <c r="DI846" i="7"/>
  <c r="AE213" i="15" s="1"/>
  <c r="AC213" i="15" s="1"/>
  <c r="DI843" i="7"/>
  <c r="AE210" i="15" s="1"/>
  <c r="AC210" i="15" s="1"/>
  <c r="DI839" i="7"/>
  <c r="AE206" i="15" s="1"/>
  <c r="AC206" i="15" s="1"/>
  <c r="DI141" i="2"/>
  <c r="AE271" i="15" s="1"/>
  <c r="AC271" i="15" s="1"/>
  <c r="I206" i="2"/>
  <c r="O281" i="15" s="1"/>
  <c r="V281" i="15" s="1"/>
  <c r="U281" i="15" s="1"/>
  <c r="I141" i="2"/>
  <c r="O271" i="15" s="1"/>
  <c r="W271" i="15" s="1"/>
  <c r="V271" i="15" s="1"/>
  <c r="U271" i="15" s="1"/>
  <c r="DG241" i="2"/>
  <c r="AA286" i="15" s="1"/>
  <c r="DG314" i="2"/>
  <c r="AA297" i="15" s="1"/>
  <c r="AH111" i="15"/>
  <c r="DI458" i="7"/>
  <c r="AE175" i="15" s="1"/>
  <c r="AC175" i="15" s="1"/>
  <c r="K458" i="7"/>
  <c r="O175" i="15" s="1"/>
  <c r="U175" i="15" s="1"/>
  <c r="DI119" i="7"/>
  <c r="DI743" i="7"/>
  <c r="I354" i="6"/>
  <c r="I364" i="6" s="1"/>
  <c r="AF119" i="15"/>
  <c r="I491" i="6"/>
  <c r="AG44" i="15"/>
  <c r="AD44" i="15" s="1"/>
  <c r="AE44" i="15"/>
  <c r="AC44" i="15" s="1"/>
  <c r="AF116" i="15"/>
  <c r="I2130" i="6"/>
  <c r="T119" i="15" s="1"/>
  <c r="I360" i="6"/>
  <c r="I366" i="6"/>
  <c r="I359" i="6"/>
  <c r="I363" i="6"/>
  <c r="I361" i="6"/>
  <c r="I365" i="6"/>
  <c r="I358" i="6"/>
  <c r="I357" i="6"/>
  <c r="I362" i="6"/>
  <c r="AE42" i="15"/>
  <c r="AC42" i="15" s="1"/>
  <c r="K110" i="7"/>
  <c r="O148" i="15" s="1"/>
  <c r="W148" i="15" s="1"/>
  <c r="V148" i="15" s="1"/>
  <c r="U148" i="15" s="1"/>
  <c r="DI845" i="7"/>
  <c r="AE212" i="15" s="1"/>
  <c r="AC212" i="15" s="1"/>
  <c r="DI110" i="7"/>
  <c r="K38" i="7"/>
  <c r="O135" i="15" s="1"/>
  <c r="W135" i="15" s="1"/>
  <c r="V135" i="15" s="1"/>
  <c r="U135" i="15" s="1"/>
  <c r="AF115" i="15"/>
  <c r="I915" i="7"/>
  <c r="O217" i="15" s="1"/>
  <c r="V217" i="15" s="1"/>
  <c r="U217" i="15" s="1"/>
  <c r="DI140" i="2"/>
  <c r="I140" i="2"/>
  <c r="O270" i="15" s="1"/>
  <c r="W270" i="15" s="1"/>
  <c r="V270" i="15" s="1"/>
  <c r="U270" i="15" s="1"/>
  <c r="I184" i="2"/>
  <c r="O278" i="15" s="1"/>
  <c r="V278" i="15" s="1"/>
  <c r="U278" i="15" s="1"/>
  <c r="DI183" i="2"/>
  <c r="DI184" i="2"/>
  <c r="AE278" i="15" s="1"/>
  <c r="AC278" i="15" s="1"/>
  <c r="I139" i="2"/>
  <c r="O269" i="15" s="1"/>
  <c r="W269" i="15" s="1"/>
  <c r="V269" i="15" s="1"/>
  <c r="U269" i="15" s="1"/>
  <c r="DI139" i="2"/>
  <c r="AE269" i="15" s="1"/>
  <c r="AC269" i="15" s="1"/>
  <c r="I143" i="2"/>
  <c r="O273" i="15" s="1"/>
  <c r="W273" i="15" s="1"/>
  <c r="V273" i="15" s="1"/>
  <c r="U273" i="15" s="1"/>
  <c r="DI143" i="2"/>
  <c r="AE273" i="15" s="1"/>
  <c r="AC273" i="15" s="1"/>
  <c r="DG295" i="2"/>
  <c r="AA295" i="15" s="1"/>
  <c r="K118" i="7"/>
  <c r="O156" i="15" s="1"/>
  <c r="W156" i="15" s="1"/>
  <c r="V156" i="15" s="1"/>
  <c r="U156" i="15" s="1"/>
  <c r="DI9" i="7"/>
  <c r="DI914" i="7"/>
  <c r="AE216" i="15" s="1"/>
  <c r="AC216" i="15" s="1"/>
  <c r="DI111" i="7"/>
  <c r="DI113" i="7"/>
  <c r="AE151" i="15" s="1"/>
  <c r="AC151" i="15" s="1"/>
  <c r="DI129" i="7"/>
  <c r="AE167" i="15" s="1"/>
  <c r="AC167" i="15" s="1"/>
  <c r="DI838" i="7"/>
  <c r="AE205" i="15" s="1"/>
  <c r="AC205" i="15" s="1"/>
  <c r="DI848" i="7"/>
  <c r="AE215" i="15" s="1"/>
  <c r="AC215" i="15" s="1"/>
  <c r="DI744" i="7"/>
  <c r="K7" i="5"/>
  <c r="O18" i="15" s="1"/>
  <c r="U18" i="15" s="1"/>
  <c r="M7" i="16"/>
  <c r="O9" i="15" s="1"/>
  <c r="V9" i="15" s="1"/>
  <c r="U9" i="15" s="1"/>
  <c r="DI14" i="2"/>
  <c r="DG435" i="2"/>
  <c r="AA323" i="15" s="1"/>
  <c r="I208" i="2"/>
  <c r="O283" i="15" s="1"/>
  <c r="V283" i="15" s="1"/>
  <c r="U283" i="15" s="1"/>
  <c r="I185" i="2"/>
  <c r="O279" i="15" s="1"/>
  <c r="V279" i="15" s="1"/>
  <c r="U279" i="15" s="1"/>
  <c r="DG242" i="2"/>
  <c r="AA287" i="15" s="1"/>
  <c r="DG291" i="2"/>
  <c r="AA291" i="15" s="1"/>
  <c r="DI9" i="2"/>
  <c r="DG292" i="2"/>
  <c r="AA292" i="15" s="1"/>
  <c r="AF51" i="15"/>
  <c r="I586" i="6"/>
  <c r="R51" i="15" s="1"/>
  <c r="DG89" i="2"/>
  <c r="AA263" i="15" s="1"/>
  <c r="DG243" i="2"/>
  <c r="AA288" i="15" s="1"/>
  <c r="DI35" i="7"/>
  <c r="AE132" i="15" s="1"/>
  <c r="AC132" i="15" s="1"/>
  <c r="DG85" i="2"/>
  <c r="AA259" i="15" s="1"/>
  <c r="DG294" i="2"/>
  <c r="AA294" i="15" s="1"/>
  <c r="DG167" i="2"/>
  <c r="AA276" i="15" s="1"/>
  <c r="DG82" i="2"/>
  <c r="AA256" i="15" s="1"/>
  <c r="DG393" i="2"/>
  <c r="AA317" i="15" s="1"/>
  <c r="DI126" i="7"/>
  <c r="AE164" i="15" s="1"/>
  <c r="AC164" i="15" s="1"/>
  <c r="DG389" i="2"/>
  <c r="AA313" i="15" s="1"/>
  <c r="DG293" i="2"/>
  <c r="AA293" i="15" s="1"/>
  <c r="DG369" i="2"/>
  <c r="DG365" i="2"/>
  <c r="DI37" i="7"/>
  <c r="DG261" i="2"/>
  <c r="DG244" i="2"/>
  <c r="AA289" i="15" s="1"/>
  <c r="D514" i="7"/>
  <c r="D549" i="7" s="1"/>
  <c r="D596" i="7" s="1"/>
  <c r="DI124" i="7"/>
  <c r="AE162" i="15" s="1"/>
  <c r="AC162" i="15" s="1"/>
  <c r="DI521" i="7"/>
  <c r="AE180" i="15" s="1"/>
  <c r="AC180" i="15" s="1"/>
  <c r="K36" i="7"/>
  <c r="O133" i="15" s="1"/>
  <c r="W133" i="15" s="1"/>
  <c r="V133" i="15" s="1"/>
  <c r="U133" i="15" s="1"/>
  <c r="DI33" i="7"/>
  <c r="AE130" i="15" s="1"/>
  <c r="AC130" i="15" s="1"/>
  <c r="DI36" i="7"/>
  <c r="AE133" i="15" s="1"/>
  <c r="AC133" i="15" s="1"/>
  <c r="K33" i="7"/>
  <c r="O130" i="15" s="1"/>
  <c r="W130" i="15" s="1"/>
  <c r="V130" i="15" s="1"/>
  <c r="U130" i="15" s="1"/>
  <c r="K37" i="7"/>
  <c r="O134" i="15" s="1"/>
  <c r="W134" i="15" s="1"/>
  <c r="V134" i="15" s="1"/>
  <c r="U134" i="15" s="1"/>
  <c r="DG968" i="7"/>
  <c r="AA221" i="15" s="1"/>
  <c r="DI842" i="7"/>
  <c r="AE209" i="15" s="1"/>
  <c r="AC209" i="15" s="1"/>
  <c r="DI34" i="7"/>
  <c r="M556" i="7"/>
  <c r="P185" i="15" s="1"/>
  <c r="K121" i="7"/>
  <c r="O159" i="15" s="1"/>
  <c r="W159" i="15" s="1"/>
  <c r="V159" i="15" s="1"/>
  <c r="U159" i="15" s="1"/>
  <c r="DI105" i="7"/>
  <c r="K111" i="7"/>
  <c r="O149" i="15" s="1"/>
  <c r="W149" i="15" s="1"/>
  <c r="V149" i="15" s="1"/>
  <c r="U149" i="15" s="1"/>
  <c r="DI847" i="7"/>
  <c r="AE214" i="15" s="1"/>
  <c r="AC214" i="15" s="1"/>
  <c r="DI844" i="7"/>
  <c r="AE211" i="15" s="1"/>
  <c r="AC211" i="15" s="1"/>
  <c r="K104" i="7"/>
  <c r="O142" i="15" s="1"/>
  <c r="W142" i="15" s="1"/>
  <c r="V142" i="15" s="1"/>
  <c r="U142" i="15" s="1"/>
  <c r="DI127" i="7"/>
  <c r="DI104" i="7"/>
  <c r="DI118" i="7"/>
  <c r="AE156" i="15" s="1"/>
  <c r="AC156" i="15" s="1"/>
  <c r="F423" i="7"/>
  <c r="F485" i="7"/>
  <c r="K108" i="7"/>
  <c r="O146" i="15" s="1"/>
  <c r="W146" i="15" s="1"/>
  <c r="V146" i="15" s="1"/>
  <c r="U146" i="15" s="1"/>
  <c r="DI125" i="7"/>
  <c r="AE163" i="15" s="1"/>
  <c r="AC163" i="15" s="1"/>
  <c r="DG967" i="7"/>
  <c r="AA220" i="15" s="1"/>
  <c r="I914" i="7"/>
  <c r="O216" i="15" s="1"/>
  <c r="V216" i="15" s="1"/>
  <c r="U216" i="15" s="1"/>
  <c r="DI520" i="7"/>
  <c r="DI557" i="7"/>
  <c r="D548" i="7"/>
  <c r="V478" i="7"/>
  <c r="DI522" i="7"/>
  <c r="AE181" i="15" s="1"/>
  <c r="AC181" i="15" s="1"/>
  <c r="DI40" i="7"/>
  <c r="AE137" i="15" s="1"/>
  <c r="AC137" i="15" s="1"/>
  <c r="K40" i="7"/>
  <c r="O137" i="15" s="1"/>
  <c r="W137" i="15" s="1"/>
  <c r="V137" i="15" s="1"/>
  <c r="U137" i="15" s="1"/>
  <c r="DI421" i="7"/>
  <c r="AE170" i="15" s="1"/>
  <c r="AC170" i="15" s="1"/>
  <c r="K35" i="7"/>
  <c r="O132" i="15" s="1"/>
  <c r="W132" i="15" s="1"/>
  <c r="V132" i="15" s="1"/>
  <c r="U132" i="15" s="1"/>
  <c r="DI101" i="7"/>
  <c r="DI837" i="7"/>
  <c r="AE204" i="15" s="1"/>
  <c r="AC204" i="15" s="1"/>
  <c r="DI109" i="7"/>
  <c r="DI841" i="7"/>
  <c r="AE208" i="15" s="1"/>
  <c r="AC208" i="15" s="1"/>
  <c r="DI106" i="7"/>
  <c r="I934" i="7"/>
  <c r="P219" i="15" s="1"/>
  <c r="DI555" i="7"/>
  <c r="AE185" i="15" s="1"/>
  <c r="AC185" i="15" s="1"/>
  <c r="M555" i="7"/>
  <c r="O185" i="15" s="1"/>
  <c r="U185" i="15" s="1"/>
  <c r="DI605" i="7"/>
  <c r="AE187" i="15" s="1"/>
  <c r="K520" i="7"/>
  <c r="O179" i="15" s="1"/>
  <c r="W179" i="15" s="1"/>
  <c r="V179" i="15" s="1"/>
  <c r="U179" i="15" s="1"/>
  <c r="K103" i="7"/>
  <c r="O141" i="15" s="1"/>
  <c r="W141" i="15" s="1"/>
  <c r="V141" i="15" s="1"/>
  <c r="U141" i="15" s="1"/>
  <c r="M558" i="7"/>
  <c r="P186" i="15" s="1"/>
  <c r="K521" i="7"/>
  <c r="O180" i="15" s="1"/>
  <c r="W180" i="15" s="1"/>
  <c r="V180" i="15" s="1"/>
  <c r="U180" i="15" s="1"/>
  <c r="DI102" i="7"/>
  <c r="DI116" i="7"/>
  <c r="AE154" i="15" s="1"/>
  <c r="AC154" i="15" s="1"/>
  <c r="I743" i="7"/>
  <c r="O196" i="15" s="1"/>
  <c r="V196" i="15" s="1"/>
  <c r="U196" i="15" s="1"/>
  <c r="K102" i="7"/>
  <c r="O140" i="15" s="1"/>
  <c r="W140" i="15" s="1"/>
  <c r="V140" i="15" s="1"/>
  <c r="U140" i="15" s="1"/>
  <c r="DI107" i="7"/>
  <c r="K523" i="7"/>
  <c r="O182" i="15" s="1"/>
  <c r="W182" i="15" s="1"/>
  <c r="V182" i="15" s="1"/>
  <c r="U182" i="15" s="1"/>
  <c r="DI523" i="7"/>
  <c r="AE182" i="15" s="1"/>
  <c r="AC182" i="15" s="1"/>
  <c r="DG915" i="7"/>
  <c r="AA217" i="15" s="1"/>
  <c r="K126" i="7"/>
  <c r="O164" i="15" s="1"/>
  <c r="W164" i="15" s="1"/>
  <c r="V164" i="15" s="1"/>
  <c r="U164" i="15" s="1"/>
  <c r="DI130" i="7"/>
  <c r="AE168" i="15" s="1"/>
  <c r="AC168" i="15" s="1"/>
  <c r="DG704" i="7"/>
  <c r="AA195" i="15" s="1"/>
  <c r="K105" i="7"/>
  <c r="O143" i="15" s="1"/>
  <c r="W143" i="15" s="1"/>
  <c r="V143" i="15" s="1"/>
  <c r="U143" i="15" s="1"/>
  <c r="I744" i="7"/>
  <c r="O197" i="15" s="1"/>
  <c r="V197" i="15" s="1"/>
  <c r="U197" i="15" s="1"/>
  <c r="DG703" i="7"/>
  <c r="AA194" i="15" s="1"/>
  <c r="DG773" i="7"/>
  <c r="AA199" i="15" s="1"/>
  <c r="K116" i="7"/>
  <c r="O154" i="15" s="1"/>
  <c r="W154" i="15" s="1"/>
  <c r="V154" i="15" s="1"/>
  <c r="U154" i="15" s="1"/>
  <c r="DI103" i="7"/>
  <c r="AE141" i="15" s="1"/>
  <c r="AC141" i="15" s="1"/>
  <c r="K422" i="7"/>
  <c r="O171" i="15" s="1"/>
  <c r="W171" i="15" s="1"/>
  <c r="V171" i="15" s="1"/>
  <c r="U171" i="15" s="1"/>
  <c r="K421" i="7"/>
  <c r="O170" i="15" s="1"/>
  <c r="W170" i="15" s="1"/>
  <c r="V170" i="15" s="1"/>
  <c r="U170" i="15" s="1"/>
  <c r="K130" i="7"/>
  <c r="O168" i="15" s="1"/>
  <c r="W168" i="15" s="1"/>
  <c r="V168" i="15" s="1"/>
  <c r="U168" i="15" s="1"/>
  <c r="K120" i="7"/>
  <c r="O158" i="15" s="1"/>
  <c r="W158" i="15" s="1"/>
  <c r="V158" i="15" s="1"/>
  <c r="U158" i="15" s="1"/>
  <c r="K115" i="7"/>
  <c r="O153" i="15" s="1"/>
  <c r="W153" i="15" s="1"/>
  <c r="V153" i="15" s="1"/>
  <c r="U153" i="15" s="1"/>
  <c r="K101" i="7"/>
  <c r="O139" i="15" s="1"/>
  <c r="W139" i="15" s="1"/>
  <c r="V139" i="15" s="1"/>
  <c r="U139" i="15" s="1"/>
  <c r="K114" i="7"/>
  <c r="O152" i="15" s="1"/>
  <c r="W152" i="15" s="1"/>
  <c r="V152" i="15" s="1"/>
  <c r="U152" i="15" s="1"/>
  <c r="DI120" i="7"/>
  <c r="K123" i="7"/>
  <c r="O161" i="15" s="1"/>
  <c r="W161" i="15" s="1"/>
  <c r="V161" i="15" s="1"/>
  <c r="U161" i="15" s="1"/>
  <c r="DI123" i="7"/>
  <c r="AE161" i="15" s="1"/>
  <c r="AC161" i="15" s="1"/>
  <c r="K119" i="7"/>
  <c r="O157" i="15" s="1"/>
  <c r="W157" i="15" s="1"/>
  <c r="V157" i="15" s="1"/>
  <c r="U157" i="15" s="1"/>
  <c r="K128" i="7"/>
  <c r="O166" i="15" s="1"/>
  <c r="W166" i="15" s="1"/>
  <c r="V166" i="15" s="1"/>
  <c r="U166" i="15" s="1"/>
  <c r="DG630" i="7"/>
  <c r="AA188" i="15" s="1"/>
  <c r="DG779" i="7"/>
  <c r="AA202" i="15" s="1"/>
  <c r="K107" i="7"/>
  <c r="O145" i="15" s="1"/>
  <c r="W145" i="15" s="1"/>
  <c r="V145" i="15" s="1"/>
  <c r="U145" i="15" s="1"/>
  <c r="DG701" i="7"/>
  <c r="AA192" i="15" s="1"/>
  <c r="I605" i="7"/>
  <c r="Q187" i="15" s="1"/>
  <c r="AC605" i="7"/>
  <c r="DG702" i="7"/>
  <c r="AA193" i="15" s="1"/>
  <c r="DG666" i="7"/>
  <c r="AA190" i="15" s="1"/>
  <c r="K124" i="7"/>
  <c r="O162" i="15" s="1"/>
  <c r="W162" i="15" s="1"/>
  <c r="V162" i="15" s="1"/>
  <c r="U162" i="15" s="1"/>
  <c r="K122" i="7"/>
  <c r="O160" i="15" s="1"/>
  <c r="W160" i="15" s="1"/>
  <c r="V160" i="15" s="1"/>
  <c r="U160" i="15" s="1"/>
  <c r="DI128" i="7"/>
  <c r="AE166" i="15" s="1"/>
  <c r="AC166" i="15" s="1"/>
  <c r="DG631" i="7"/>
  <c r="AA189" i="15" s="1"/>
  <c r="DG777" i="7"/>
  <c r="AA201" i="15" s="1"/>
  <c r="DI11" i="2"/>
  <c r="DG83" i="6"/>
  <c r="AA28" i="15" s="1"/>
  <c r="I16" i="2"/>
  <c r="O245" i="15" s="1"/>
  <c r="W245" i="15" s="1"/>
  <c r="V245" i="15" s="1"/>
  <c r="U245" i="15" s="1"/>
  <c r="I11" i="2"/>
  <c r="O240" i="15" s="1"/>
  <c r="V240" i="15" s="1"/>
  <c r="U240" i="15" s="1"/>
  <c r="I15" i="2"/>
  <c r="O244" i="15" s="1"/>
  <c r="W244" i="15" s="1"/>
  <c r="V244" i="15" s="1"/>
  <c r="U244" i="15" s="1"/>
  <c r="I10" i="2"/>
  <c r="O239" i="15" s="1"/>
  <c r="V239" i="15" s="1"/>
  <c r="U239" i="15" s="1"/>
  <c r="I13" i="2"/>
  <c r="O242" i="15" s="1"/>
  <c r="V242" i="15" s="1"/>
  <c r="U242" i="15" s="1"/>
  <c r="DI21" i="2"/>
  <c r="AE250" i="15" s="1"/>
  <c r="AC250" i="15" s="1"/>
  <c r="DI19" i="2"/>
  <c r="AE248" i="15" s="1"/>
  <c r="AC248" i="15" s="1"/>
  <c r="I17" i="2"/>
  <c r="O246" i="15" s="1"/>
  <c r="U246" i="15" s="1"/>
  <c r="DI10" i="2"/>
  <c r="AE239" i="15" s="1"/>
  <c r="AC239" i="15" s="1"/>
  <c r="DI13" i="2"/>
  <c r="AE242" i="15" s="1"/>
  <c r="AC242" i="15" s="1"/>
  <c r="I12" i="2"/>
  <c r="O241" i="15" s="1"/>
  <c r="V241" i="15" s="1"/>
  <c r="U241" i="15" s="1"/>
  <c r="AG40" i="15"/>
  <c r="AD40" i="15" s="1"/>
  <c r="I579" i="6"/>
  <c r="S49" i="15" s="1"/>
  <c r="AG27" i="15"/>
  <c r="AD27" i="15" s="1"/>
  <c r="AH49" i="15"/>
  <c r="I580" i="6"/>
  <c r="T49" i="15" s="1"/>
  <c r="I2142" i="6"/>
  <c r="T123" i="15" s="1"/>
  <c r="AE51" i="15"/>
  <c r="AE43" i="15"/>
  <c r="AC43" i="15" s="1"/>
  <c r="I585" i="6"/>
  <c r="Q51" i="15" s="1"/>
  <c r="I19" i="2"/>
  <c r="O248" i="15" s="1"/>
  <c r="W248" i="15" s="1"/>
  <c r="V248" i="15" s="1"/>
  <c r="U248" i="15" s="1"/>
  <c r="DG121" i="2"/>
  <c r="AA268" i="15" s="1"/>
  <c r="DI15" i="2"/>
  <c r="AE244" i="15" s="1"/>
  <c r="AC244" i="15" s="1"/>
  <c r="DG395" i="2"/>
  <c r="AA319" i="15" s="1"/>
  <c r="I14" i="2"/>
  <c r="O243" i="15" s="1"/>
  <c r="W243" i="15" s="1"/>
  <c r="V243" i="15" s="1"/>
  <c r="U243" i="15" s="1"/>
  <c r="DG317" i="2"/>
  <c r="AA300" i="15" s="1"/>
  <c r="DG60" i="2"/>
  <c r="AA254" i="15" s="1"/>
  <c r="DG363" i="2"/>
  <c r="DI23" i="2"/>
  <c r="AE252" i="15" s="1"/>
  <c r="AC252" i="15" s="1"/>
  <c r="DG391" i="2"/>
  <c r="AA315" i="15" s="1"/>
  <c r="DG84" i="2"/>
  <c r="AA258" i="15" s="1"/>
  <c r="DG367" i="2"/>
  <c r="DG318" i="2"/>
  <c r="AA301" i="15" s="1"/>
  <c r="DG319" i="2"/>
  <c r="AA302" i="15" s="1"/>
  <c r="DG88" i="2"/>
  <c r="AA262" i="15" s="1"/>
  <c r="DG394" i="2"/>
  <c r="AA318" i="15" s="1"/>
  <c r="DG392" i="2"/>
  <c r="AA316" i="15" s="1"/>
  <c r="DG226" i="2"/>
  <c r="AA284" i="15" s="1"/>
  <c r="DG86" i="2"/>
  <c r="AA260" i="15" s="1"/>
  <c r="DG390" i="2"/>
  <c r="AA314" i="15" s="1"/>
  <c r="DG368" i="2"/>
  <c r="I9" i="2"/>
  <c r="O238" i="15" s="1"/>
  <c r="V238" i="15" s="1"/>
  <c r="U238" i="15" s="1"/>
  <c r="DG366" i="2"/>
  <c r="DG364" i="2"/>
  <c r="DG120" i="2"/>
  <c r="AA267" i="15" s="1"/>
  <c r="DG87" i="2"/>
  <c r="AA261" i="15" s="1"/>
  <c r="DG83" i="2"/>
  <c r="AA257" i="15" s="1"/>
  <c r="DG342" i="2"/>
  <c r="DG320" i="2"/>
  <c r="AA303" i="15" s="1"/>
  <c r="DG415" i="2"/>
  <c r="AA320" i="15" s="1"/>
  <c r="AH116" i="15"/>
  <c r="I2110" i="6"/>
  <c r="T112" i="15" s="1"/>
  <c r="AG49" i="15"/>
  <c r="AG50" i="15"/>
  <c r="I2119" i="6"/>
  <c r="Q116" i="15" s="1"/>
  <c r="AH50" i="15"/>
  <c r="X1900" i="6"/>
  <c r="I583" i="6"/>
  <c r="S50" i="15" s="1"/>
  <c r="DG737" i="6"/>
  <c r="AA61" i="15" s="1"/>
  <c r="AF50" i="15"/>
  <c r="W63" i="6"/>
  <c r="Z59" i="6"/>
  <c r="Y57" i="6"/>
  <c r="AA61" i="6"/>
  <c r="Y59" i="6"/>
  <c r="AA57" i="6"/>
  <c r="W59" i="6"/>
  <c r="Z61" i="6"/>
  <c r="W57" i="6"/>
  <c r="Z63" i="6"/>
  <c r="Z57" i="6"/>
  <c r="Y61" i="6"/>
  <c r="X63" i="6"/>
  <c r="AA63" i="6"/>
  <c r="X57" i="6"/>
  <c r="AA59" i="6"/>
  <c r="W61" i="6"/>
  <c r="X61" i="6"/>
  <c r="X59" i="6"/>
  <c r="Y63" i="6"/>
  <c r="BA124" i="15"/>
  <c r="BA126" i="15" s="1"/>
  <c r="I2149" i="6"/>
  <c r="I581" i="6"/>
  <c r="Q50" i="15" s="1"/>
  <c r="I584" i="6"/>
  <c r="T50" i="15" s="1"/>
  <c r="I582" i="6"/>
  <c r="R50" i="15" s="1"/>
  <c r="AE50" i="15"/>
  <c r="I2114" i="6"/>
  <c r="I2124" i="6"/>
  <c r="R117" i="15" s="1"/>
  <c r="AG31" i="15"/>
  <c r="AD31" i="15" s="1"/>
  <c r="I2143" i="6"/>
  <c r="Q124" i="15" s="1"/>
  <c r="I2139" i="6"/>
  <c r="Q123" i="15" s="1"/>
  <c r="I2140" i="6"/>
  <c r="R123" i="15" s="1"/>
  <c r="I2144" i="6"/>
  <c r="R124" i="15" s="1"/>
  <c r="I2134" i="6"/>
  <c r="T120" i="15" s="1"/>
  <c r="I2104" i="6"/>
  <c r="R111" i="15" s="1"/>
  <c r="AG29" i="15"/>
  <c r="AD29" i="15" s="1"/>
  <c r="I2132" i="6"/>
  <c r="R120" i="15" s="1"/>
  <c r="I2129" i="6"/>
  <c r="S119" i="15" s="1"/>
  <c r="I2146" i="6"/>
  <c r="T124" i="15" s="1"/>
  <c r="I2118" i="6"/>
  <c r="T115" i="15" s="1"/>
  <c r="I2108" i="6"/>
  <c r="R112" i="15" s="1"/>
  <c r="DG80" i="6"/>
  <c r="AA26" i="15" s="1"/>
  <c r="I2131" i="6"/>
  <c r="Q120" i="15" s="1"/>
  <c r="I2117" i="6"/>
  <c r="S115" i="15" s="1"/>
  <c r="BC115" i="15"/>
  <c r="I2107" i="6"/>
  <c r="Q112" i="15" s="1"/>
  <c r="I2113" i="6"/>
  <c r="I2109" i="6"/>
  <c r="S112" i="15" s="1"/>
  <c r="I2148" i="6"/>
  <c r="R125" i="15" s="1"/>
  <c r="I2105" i="6"/>
  <c r="S111" i="15" s="1"/>
  <c r="I2136" i="6"/>
  <c r="R121" i="15" s="1"/>
  <c r="BD119" i="15"/>
  <c r="I2127" i="6"/>
  <c r="Q119" i="15" s="1"/>
  <c r="BA123" i="15"/>
  <c r="I2147" i="6"/>
  <c r="Q125" i="15" s="1"/>
  <c r="I2111" i="6"/>
  <c r="Q113" i="15" s="1"/>
  <c r="I2145" i="6"/>
  <c r="S124" i="15" s="1"/>
  <c r="I2125" i="6"/>
  <c r="I2133" i="6"/>
  <c r="S120" i="15" s="1"/>
  <c r="I2141" i="6"/>
  <c r="S123" i="15" s="1"/>
  <c r="I2135" i="6"/>
  <c r="Q121" i="15" s="1"/>
  <c r="J2188" i="6"/>
  <c r="AF2188" i="6" s="1"/>
  <c r="L2113" i="6"/>
  <c r="AJ114" i="15" s="1"/>
  <c r="L2115" i="6"/>
  <c r="AJ115" i="15" s="1"/>
  <c r="L2125" i="6"/>
  <c r="AJ118" i="15" s="1"/>
  <c r="L2143" i="6"/>
  <c r="AJ124" i="15" s="1"/>
  <c r="L2131" i="6"/>
  <c r="AJ120" i="15" s="1"/>
  <c r="L2119" i="6"/>
  <c r="AJ116" i="15" s="1"/>
  <c r="L2107" i="6"/>
  <c r="AJ112" i="15" s="1"/>
  <c r="L2111" i="6"/>
  <c r="AJ113" i="15" s="1"/>
  <c r="L2103" i="6"/>
  <c r="AJ111" i="15" s="1"/>
  <c r="L2147" i="6"/>
  <c r="AJ125" i="15" s="1"/>
  <c r="L2139" i="6"/>
  <c r="AJ123" i="15" s="1"/>
  <c r="L2135" i="6"/>
  <c r="AJ121" i="15" s="1"/>
  <c r="L2149" i="6"/>
  <c r="AJ126" i="15" s="1"/>
  <c r="L2137" i="6"/>
  <c r="AJ122" i="15" s="1"/>
  <c r="L2123" i="6"/>
  <c r="AJ117" i="15" s="1"/>
  <c r="L2127" i="6"/>
  <c r="AJ119" i="15" s="1"/>
  <c r="I2103" i="6"/>
  <c r="Q111" i="15" s="1"/>
  <c r="DG781" i="7"/>
  <c r="AA203" i="15" s="1"/>
  <c r="DG771" i="7"/>
  <c r="AA198" i="15" s="1"/>
  <c r="I606" i="7"/>
  <c r="R187" i="15" s="1"/>
  <c r="AC606" i="7"/>
  <c r="DG667" i="7"/>
  <c r="AA191" i="15" s="1"/>
  <c r="DG721" i="6"/>
  <c r="AA56" i="15" s="1"/>
  <c r="AE40" i="15"/>
  <c r="AC40" i="15" s="1"/>
  <c r="DG31" i="5" l="1"/>
  <c r="AA19" i="15" s="1"/>
  <c r="AE19" i="15"/>
  <c r="AC19" i="15" s="1"/>
  <c r="D592" i="7"/>
  <c r="DI486" i="7"/>
  <c r="AE177" i="15" s="1"/>
  <c r="AC177" i="15" s="1"/>
  <c r="DG8" i="7"/>
  <c r="AA128" i="15" s="1"/>
  <c r="I177" i="15"/>
  <c r="K425" i="7"/>
  <c r="O174" i="15" s="1"/>
  <c r="W174" i="15" s="1"/>
  <c r="V174" i="15" s="1"/>
  <c r="U174" i="15" s="1"/>
  <c r="AF486" i="7"/>
  <c r="BH52" i="15"/>
  <c r="BK73" i="15"/>
  <c r="L487" i="7"/>
  <c r="O178" i="15" s="1"/>
  <c r="W178" i="15" s="1"/>
  <c r="V178" i="15" s="1"/>
  <c r="U178" i="15" s="1"/>
  <c r="DI487" i="7"/>
  <c r="AE178" i="15" s="1"/>
  <c r="AC178" i="15" s="1"/>
  <c r="AB45" i="15"/>
  <c r="DG72" i="6"/>
  <c r="AA21" i="15" s="1"/>
  <c r="DG510" i="6"/>
  <c r="AA45" i="15" s="1"/>
  <c r="AF41" i="7"/>
  <c r="DG994" i="7"/>
  <c r="AA224" i="15" s="1"/>
  <c r="AE224" i="15"/>
  <c r="AC224" i="15" s="1"/>
  <c r="DG995" i="7"/>
  <c r="AA225" i="15" s="1"/>
  <c r="AE225" i="15"/>
  <c r="AC225" i="15" s="1"/>
  <c r="DG992" i="7"/>
  <c r="AA222" i="15" s="1"/>
  <c r="AE222" i="15"/>
  <c r="AC222" i="15" s="1"/>
  <c r="DG993" i="7"/>
  <c r="AA223" i="15" s="1"/>
  <c r="AE223" i="15"/>
  <c r="AC223" i="15" s="1"/>
  <c r="AB52" i="15"/>
  <c r="AC47" i="15"/>
  <c r="BD123" i="15"/>
  <c r="BD125" i="15" s="1"/>
  <c r="AC46" i="15"/>
  <c r="AC45" i="15"/>
  <c r="AE63" i="15"/>
  <c r="AC63" i="15" s="1"/>
  <c r="AE23" i="15"/>
  <c r="AC23" i="15" s="1"/>
  <c r="DG86" i="6"/>
  <c r="AA30" i="15" s="1"/>
  <c r="BB115" i="15"/>
  <c r="BG115" i="15" s="1"/>
  <c r="AF588" i="6"/>
  <c r="DI588" i="6"/>
  <c r="AF52" i="15" s="1"/>
  <c r="AC52" i="15" s="1"/>
  <c r="AF590" i="6"/>
  <c r="DI590" i="6"/>
  <c r="AF702" i="6"/>
  <c r="DI425" i="7"/>
  <c r="AE174" i="15" s="1"/>
  <c r="AC174" i="15" s="1"/>
  <c r="AF425" i="7"/>
  <c r="DG114" i="7"/>
  <c r="AA152" i="15" s="1"/>
  <c r="DG422" i="7"/>
  <c r="AA171" i="15" s="1"/>
  <c r="I138" i="15"/>
  <c r="K41" i="7"/>
  <c r="O138" i="15" s="1"/>
  <c r="W138" i="15" s="1"/>
  <c r="V138" i="15" s="1"/>
  <c r="U138" i="15" s="1"/>
  <c r="AF487" i="7"/>
  <c r="AC187" i="15"/>
  <c r="DG524" i="7"/>
  <c r="AA183" i="15" s="1"/>
  <c r="DG122" i="7"/>
  <c r="AA160" i="15" s="1"/>
  <c r="O187" i="15"/>
  <c r="U187" i="15" s="1"/>
  <c r="DG115" i="7"/>
  <c r="AA153" i="15" s="1"/>
  <c r="I187" i="15"/>
  <c r="I176" i="15"/>
  <c r="AF485" i="7"/>
  <c r="I172" i="15"/>
  <c r="AF423" i="7"/>
  <c r="K424" i="7"/>
  <c r="O173" i="15" s="1"/>
  <c r="W173" i="15" s="1"/>
  <c r="V173" i="15" s="1"/>
  <c r="U173" i="15" s="1"/>
  <c r="I173" i="15"/>
  <c r="AF424" i="7"/>
  <c r="I218" i="15"/>
  <c r="AF931" i="7"/>
  <c r="I219" i="15"/>
  <c r="AF933" i="7"/>
  <c r="F2083" i="6"/>
  <c r="M2083" i="6" s="1"/>
  <c r="K2083" i="6" s="1"/>
  <c r="K1914" i="6" s="1"/>
  <c r="M2082" i="6"/>
  <c r="K2082" i="6" s="1"/>
  <c r="K1904" i="6" s="1"/>
  <c r="I114" i="15"/>
  <c r="F2085" i="6"/>
  <c r="M2085" i="6" s="1"/>
  <c r="K2085" i="6" s="1"/>
  <c r="K1930" i="6" s="1"/>
  <c r="F2084" i="6"/>
  <c r="M2084" i="6" s="1"/>
  <c r="K2084" i="6" s="1"/>
  <c r="AB33" i="15"/>
  <c r="P50" i="15"/>
  <c r="AB60" i="15"/>
  <c r="DG733" i="6"/>
  <c r="AA60" i="15" s="1"/>
  <c r="AB55" i="15"/>
  <c r="DG717" i="6"/>
  <c r="AA55" i="15" s="1"/>
  <c r="AB58" i="15"/>
  <c r="DG725" i="6"/>
  <c r="AA58" i="15" s="1"/>
  <c r="O112" i="15"/>
  <c r="W112" i="15" s="1"/>
  <c r="V112" i="15" s="1"/>
  <c r="U112" i="15" s="1"/>
  <c r="M497" i="6"/>
  <c r="AF25" i="6"/>
  <c r="P111" i="15"/>
  <c r="M501" i="6"/>
  <c r="DG343" i="2"/>
  <c r="AA305" i="15" s="1"/>
  <c r="AE9" i="15"/>
  <c r="AC9" i="15" s="1"/>
  <c r="AC119" i="15"/>
  <c r="AA304" i="15"/>
  <c r="AA290" i="15"/>
  <c r="AA311" i="15"/>
  <c r="AA308" i="15"/>
  <c r="AA310" i="15"/>
  <c r="AA312" i="15"/>
  <c r="AA307" i="15"/>
  <c r="AA309" i="15"/>
  <c r="AA306" i="15"/>
  <c r="DG208" i="2"/>
  <c r="AA283" i="15" s="1"/>
  <c r="AC120" i="15"/>
  <c r="AC51" i="15"/>
  <c r="AD123" i="15"/>
  <c r="AE118" i="15"/>
  <c r="I115" i="15"/>
  <c r="AC50" i="15"/>
  <c r="AH117" i="15"/>
  <c r="O117" i="15"/>
  <c r="W117" i="15" s="1"/>
  <c r="V117" i="15" s="1"/>
  <c r="U117" i="15" s="1"/>
  <c r="AC124" i="15"/>
  <c r="O121" i="15"/>
  <c r="W121" i="15" s="1"/>
  <c r="V121" i="15" s="1"/>
  <c r="U121" i="15" s="1"/>
  <c r="P124" i="15"/>
  <c r="P115" i="15"/>
  <c r="O113" i="15"/>
  <c r="W113" i="15" s="1"/>
  <c r="V113" i="15" s="1"/>
  <c r="U113" i="15" s="1"/>
  <c r="AC113" i="15"/>
  <c r="AD115" i="15"/>
  <c r="BB111" i="15"/>
  <c r="BG111" i="15" s="1"/>
  <c r="P116" i="15"/>
  <c r="AC121" i="15"/>
  <c r="AD50" i="15"/>
  <c r="J111" i="15"/>
  <c r="AC112" i="15"/>
  <c r="O120" i="15"/>
  <c r="W120" i="15" s="1"/>
  <c r="V120" i="15" s="1"/>
  <c r="U120" i="15" s="1"/>
  <c r="AD124" i="15"/>
  <c r="AC111" i="15"/>
  <c r="O125" i="15"/>
  <c r="W125" i="15" s="1"/>
  <c r="V125" i="15" s="1"/>
  <c r="U125" i="15" s="1"/>
  <c r="BD115" i="15"/>
  <c r="BL115" i="15" s="1"/>
  <c r="P49" i="15"/>
  <c r="O50" i="15"/>
  <c r="W50" i="15" s="1"/>
  <c r="V50" i="15" s="1"/>
  <c r="U50" i="15" s="1"/>
  <c r="AC123" i="15"/>
  <c r="O115" i="15"/>
  <c r="W115" i="15" s="1"/>
  <c r="V115" i="15" s="1"/>
  <c r="U115" i="15" s="1"/>
  <c r="AC114" i="15"/>
  <c r="O116" i="15"/>
  <c r="W116" i="15" s="1"/>
  <c r="V116" i="15" s="1"/>
  <c r="U116" i="15" s="1"/>
  <c r="BK45" i="15"/>
  <c r="BD48" i="15"/>
  <c r="P112" i="15"/>
  <c r="BC22" i="15"/>
  <c r="BH22" i="15" s="1"/>
  <c r="BN22" i="15" s="1"/>
  <c r="O123" i="15"/>
  <c r="W123" i="15" s="1"/>
  <c r="V123" i="15" s="1"/>
  <c r="U123" i="15" s="1"/>
  <c r="I122" i="15"/>
  <c r="O111" i="15"/>
  <c r="W111" i="15" s="1"/>
  <c r="V111" i="15" s="1"/>
  <c r="U111" i="15" s="1"/>
  <c r="BA115" i="15"/>
  <c r="BF115" i="15" s="1"/>
  <c r="O124" i="15"/>
  <c r="W124" i="15" s="1"/>
  <c r="V124" i="15" s="1"/>
  <c r="U124" i="15" s="1"/>
  <c r="BB50" i="15"/>
  <c r="BB51" i="15" s="1"/>
  <c r="I119" i="15"/>
  <c r="P123" i="15"/>
  <c r="BM72" i="15"/>
  <c r="BC25" i="15"/>
  <c r="BH25" i="15" s="1"/>
  <c r="BN25" i="15" s="1"/>
  <c r="P120" i="15"/>
  <c r="O119" i="15"/>
  <c r="W119" i="15" s="1"/>
  <c r="V119" i="15" s="1"/>
  <c r="U119" i="15" s="1"/>
  <c r="BD50" i="15"/>
  <c r="BI50" i="15" s="1"/>
  <c r="BM45" i="15"/>
  <c r="AD120" i="15"/>
  <c r="AD119" i="15"/>
  <c r="AD111" i="15"/>
  <c r="AD121" i="15"/>
  <c r="I118" i="15"/>
  <c r="P119" i="15"/>
  <c r="AH125" i="15"/>
  <c r="O51" i="15"/>
  <c r="W51" i="15" s="1"/>
  <c r="V51" i="15" s="1"/>
  <c r="U51" i="15" s="1"/>
  <c r="J116" i="15"/>
  <c r="S117" i="15"/>
  <c r="S125" i="15"/>
  <c r="S121" i="15"/>
  <c r="S113" i="15"/>
  <c r="T125" i="15"/>
  <c r="T117" i="15"/>
  <c r="T121" i="15"/>
  <c r="Q118" i="15"/>
  <c r="Q114" i="15"/>
  <c r="T113" i="15"/>
  <c r="R114" i="15"/>
  <c r="Q126" i="15"/>
  <c r="AB29" i="15"/>
  <c r="DG87" i="6"/>
  <c r="AA31" i="15" s="1"/>
  <c r="AB31" i="15"/>
  <c r="DG73" i="6"/>
  <c r="AA22" i="15" s="1"/>
  <c r="AB22" i="15"/>
  <c r="DG70" i="6"/>
  <c r="AA20" i="15" s="1"/>
  <c r="AB20" i="15"/>
  <c r="DG76" i="6"/>
  <c r="AA24" i="15" s="1"/>
  <c r="AB24" i="15"/>
  <c r="DG81" i="6"/>
  <c r="AA27" i="15" s="1"/>
  <c r="AB27" i="15"/>
  <c r="AB49" i="15"/>
  <c r="DG577" i="6"/>
  <c r="AA49" i="15" s="1"/>
  <c r="I15" i="6"/>
  <c r="I16" i="6" s="1"/>
  <c r="I17" i="6" s="1"/>
  <c r="AF14" i="6"/>
  <c r="AB51" i="15"/>
  <c r="DG585" i="6"/>
  <c r="AA51" i="15" s="1"/>
  <c r="AB50" i="15"/>
  <c r="DG581" i="6"/>
  <c r="AA50" i="15" s="1"/>
  <c r="DG512" i="6"/>
  <c r="AA46" i="15" s="1"/>
  <c r="AB46" i="15"/>
  <c r="Q122" i="15"/>
  <c r="DG514" i="6"/>
  <c r="AA47" i="15" s="1"/>
  <c r="AB47" i="15"/>
  <c r="I27" i="6"/>
  <c r="I28" i="6" s="1"/>
  <c r="AF26" i="6"/>
  <c r="R118" i="15"/>
  <c r="R122" i="15"/>
  <c r="R126" i="15"/>
  <c r="AB25" i="15"/>
  <c r="I51" i="16"/>
  <c r="L15" i="15"/>
  <c r="I15" i="15" s="1"/>
  <c r="AF59" i="16"/>
  <c r="L10" i="15"/>
  <c r="I10" i="15" s="1"/>
  <c r="AF49" i="16"/>
  <c r="L11" i="15"/>
  <c r="I11" i="15" s="1"/>
  <c r="AF51" i="16"/>
  <c r="I53" i="16"/>
  <c r="L12" i="15"/>
  <c r="I12" i="15" s="1"/>
  <c r="AF53" i="16"/>
  <c r="I55" i="16"/>
  <c r="L13" i="15"/>
  <c r="I13" i="15" s="1"/>
  <c r="AF55" i="16"/>
  <c r="L14" i="15"/>
  <c r="I14" i="15" s="1"/>
  <c r="AF57" i="16"/>
  <c r="I61" i="16"/>
  <c r="L16" i="15"/>
  <c r="I16" i="15" s="1"/>
  <c r="AF61" i="16"/>
  <c r="AC115" i="15"/>
  <c r="AC125" i="15"/>
  <c r="AD49" i="15"/>
  <c r="AC116" i="15"/>
  <c r="AC117" i="15"/>
  <c r="AD112" i="15"/>
  <c r="AD116" i="15"/>
  <c r="AG113" i="15"/>
  <c r="AD113" i="15" s="1"/>
  <c r="AG125" i="15"/>
  <c r="AG117" i="15"/>
  <c r="AF118" i="15"/>
  <c r="DG19" i="2"/>
  <c r="AA248" i="15" s="1"/>
  <c r="DG11" i="2"/>
  <c r="AA240" i="15" s="1"/>
  <c r="AE240" i="15"/>
  <c r="AC240" i="15" s="1"/>
  <c r="DG120" i="7"/>
  <c r="AA158" i="15" s="1"/>
  <c r="AE158" i="15"/>
  <c r="AC158" i="15" s="1"/>
  <c r="DG107" i="7"/>
  <c r="AA145" i="15" s="1"/>
  <c r="AE145" i="15"/>
  <c r="AC145" i="15" s="1"/>
  <c r="DG102" i="7"/>
  <c r="AA140" i="15" s="1"/>
  <c r="AE140" i="15"/>
  <c r="AC140" i="15" s="1"/>
  <c r="DG106" i="7"/>
  <c r="AA144" i="15" s="1"/>
  <c r="AE144" i="15"/>
  <c r="AC144" i="15" s="1"/>
  <c r="DG109" i="7"/>
  <c r="AA147" i="15" s="1"/>
  <c r="AE147" i="15"/>
  <c r="AC147" i="15" s="1"/>
  <c r="DG101" i="7"/>
  <c r="AA139" i="15" s="1"/>
  <c r="AE139" i="15"/>
  <c r="AC139" i="15" s="1"/>
  <c r="DG557" i="7"/>
  <c r="AA186" i="15" s="1"/>
  <c r="AE186" i="15"/>
  <c r="AC186" i="15" s="1"/>
  <c r="DG520" i="7"/>
  <c r="AA179" i="15" s="1"/>
  <c r="AE179" i="15"/>
  <c r="AC179" i="15" s="1"/>
  <c r="DG104" i="7"/>
  <c r="AA142" i="15" s="1"/>
  <c r="AE142" i="15"/>
  <c r="AC142" i="15" s="1"/>
  <c r="DG127" i="7"/>
  <c r="AA165" i="15" s="1"/>
  <c r="AE165" i="15"/>
  <c r="AC165" i="15" s="1"/>
  <c r="DG105" i="7"/>
  <c r="AA143" i="15" s="1"/>
  <c r="AE143" i="15"/>
  <c r="AC143" i="15" s="1"/>
  <c r="DG34" i="7"/>
  <c r="AA131" i="15" s="1"/>
  <c r="AE131" i="15"/>
  <c r="AC131" i="15" s="1"/>
  <c r="DG37" i="7"/>
  <c r="AA134" i="15" s="1"/>
  <c r="AE134" i="15"/>
  <c r="AC134" i="15" s="1"/>
  <c r="DG9" i="2"/>
  <c r="AE238" i="15"/>
  <c r="AC238" i="15" s="1"/>
  <c r="DG14" i="2"/>
  <c r="AA243" i="15" s="1"/>
  <c r="AE243" i="15"/>
  <c r="AC243" i="15" s="1"/>
  <c r="DG744" i="7"/>
  <c r="AA197" i="15" s="1"/>
  <c r="AE197" i="15"/>
  <c r="AC197" i="15" s="1"/>
  <c r="DG111" i="7"/>
  <c r="AA149" i="15" s="1"/>
  <c r="AE149" i="15"/>
  <c r="AC149" i="15" s="1"/>
  <c r="DG9" i="7"/>
  <c r="AA129" i="15" s="1"/>
  <c r="AE129" i="15"/>
  <c r="AC129" i="15" s="1"/>
  <c r="DG183" i="2"/>
  <c r="AA277" i="15" s="1"/>
  <c r="AE277" i="15"/>
  <c r="AC277" i="15" s="1"/>
  <c r="DG140" i="2"/>
  <c r="AA270" i="15" s="1"/>
  <c r="AE270" i="15"/>
  <c r="AC270" i="15" s="1"/>
  <c r="AE122" i="15"/>
  <c r="DG110" i="7"/>
  <c r="AA148" i="15" s="1"/>
  <c r="AE148" i="15"/>
  <c r="AC148" i="15" s="1"/>
  <c r="AF126" i="15"/>
  <c r="AF122" i="15"/>
  <c r="AE126" i="15"/>
  <c r="DG743" i="7"/>
  <c r="AA196" i="15" s="1"/>
  <c r="AE196" i="15"/>
  <c r="AC196" i="15" s="1"/>
  <c r="DG119" i="7"/>
  <c r="AA157" i="15" s="1"/>
  <c r="AE157" i="15"/>
  <c r="AC157" i="15" s="1"/>
  <c r="DG186" i="2"/>
  <c r="AA280" i="15" s="1"/>
  <c r="AE280" i="15"/>
  <c r="AC280" i="15" s="1"/>
  <c r="DG185" i="2"/>
  <c r="AA279" i="15" s="1"/>
  <c r="AE279" i="15"/>
  <c r="AC279" i="15" s="1"/>
  <c r="DG121" i="7"/>
  <c r="AA159" i="15" s="1"/>
  <c r="AE159" i="15"/>
  <c r="AC159" i="15" s="1"/>
  <c r="DG117" i="7"/>
  <c r="AA155" i="15" s="1"/>
  <c r="AE155" i="15"/>
  <c r="AC155" i="15" s="1"/>
  <c r="DG39" i="7"/>
  <c r="AA136" i="15" s="1"/>
  <c r="AE136" i="15"/>
  <c r="AC136" i="15" s="1"/>
  <c r="DG7" i="5"/>
  <c r="AA18" i="15" s="1"/>
  <c r="AE18" i="15"/>
  <c r="AC18" i="15" s="1"/>
  <c r="DG108" i="7"/>
  <c r="AA146" i="15" s="1"/>
  <c r="AE146" i="15"/>
  <c r="AC146" i="15" s="1"/>
  <c r="DG16" i="2"/>
  <c r="AA245" i="15" s="1"/>
  <c r="AE245" i="15"/>
  <c r="AC245" i="15" s="1"/>
  <c r="DG12" i="2"/>
  <c r="AA241" i="15" s="1"/>
  <c r="AE241" i="15"/>
  <c r="AC241" i="15" s="1"/>
  <c r="DG848" i="7"/>
  <c r="AA215" i="15" s="1"/>
  <c r="DG840" i="7"/>
  <c r="AA207" i="15" s="1"/>
  <c r="DG838" i="7"/>
  <c r="AA205" i="15" s="1"/>
  <c r="DG839" i="7"/>
  <c r="AA206" i="15" s="1"/>
  <c r="DG843" i="7"/>
  <c r="AA210" i="15" s="1"/>
  <c r="DG844" i="7"/>
  <c r="AA211" i="15" s="1"/>
  <c r="DG842" i="7"/>
  <c r="AA209" i="15" s="1"/>
  <c r="DG847" i="7"/>
  <c r="AA214" i="15" s="1"/>
  <c r="DG841" i="7"/>
  <c r="AA208" i="15" s="1"/>
  <c r="DG837" i="7"/>
  <c r="AA204" i="15" s="1"/>
  <c r="DG846" i="7"/>
  <c r="AA213" i="15" s="1"/>
  <c r="DG845" i="7"/>
  <c r="AA212" i="15" s="1"/>
  <c r="BL74" i="15"/>
  <c r="F2086" i="6"/>
  <c r="M2086" i="6" s="1"/>
  <c r="K2086" i="6" s="1"/>
  <c r="F2088" i="6"/>
  <c r="M2088" i="6" s="1"/>
  <c r="K2088" i="6" s="1"/>
  <c r="F2091" i="6"/>
  <c r="M2091" i="6" s="1"/>
  <c r="K2091" i="6" s="1"/>
  <c r="F2092" i="6"/>
  <c r="M2092" i="6" s="1"/>
  <c r="K2092" i="6" s="1"/>
  <c r="F2089" i="6"/>
  <c r="M2089" i="6" s="1"/>
  <c r="K2089" i="6" s="1"/>
  <c r="F2090" i="6"/>
  <c r="M2090" i="6" s="1"/>
  <c r="K2090" i="6" s="1"/>
  <c r="F2095" i="6"/>
  <c r="M2095" i="6" s="1"/>
  <c r="K2095" i="6" s="1"/>
  <c r="F2087" i="6"/>
  <c r="M2087" i="6" s="1"/>
  <c r="K2087" i="6" s="1"/>
  <c r="F2094" i="6"/>
  <c r="M2094" i="6" s="1"/>
  <c r="K2094" i="6" s="1"/>
  <c r="F2093" i="6"/>
  <c r="M2093" i="6" s="1"/>
  <c r="K2093" i="6" s="1"/>
  <c r="I588" i="6"/>
  <c r="R52" i="15" s="1"/>
  <c r="O52" i="15" s="1"/>
  <c r="I590" i="6"/>
  <c r="BM70" i="15"/>
  <c r="BH103" i="15"/>
  <c r="BN103" i="15" s="1"/>
  <c r="M2054" i="6"/>
  <c r="L2054" i="6" s="1"/>
  <c r="K2054" i="6" s="1"/>
  <c r="M2032" i="6"/>
  <c r="L2032" i="6" s="1"/>
  <c r="M2072" i="6"/>
  <c r="L2072" i="6" s="1"/>
  <c r="K2072" i="6" s="1"/>
  <c r="M1950" i="6"/>
  <c r="L1950" i="6" s="1"/>
  <c r="M1978" i="6"/>
  <c r="L1978" i="6" s="1"/>
  <c r="K1978" i="6" s="1"/>
  <c r="K787" i="6" s="1"/>
  <c r="M1944" i="6"/>
  <c r="L1944" i="6" s="1"/>
  <c r="M2036" i="6"/>
  <c r="L2036" i="6" s="1"/>
  <c r="M2024" i="6"/>
  <c r="L2024" i="6" s="1"/>
  <c r="K2024" i="6" s="1"/>
  <c r="M2020" i="6"/>
  <c r="L2020" i="6" s="1"/>
  <c r="M2080" i="6"/>
  <c r="L2080" i="6" s="1"/>
  <c r="K2080" i="6" s="1"/>
  <c r="M2058" i="6"/>
  <c r="L2058" i="6" s="1"/>
  <c r="K2058" i="6" s="1"/>
  <c r="M1934" i="6"/>
  <c r="L1934" i="6" s="1"/>
  <c r="M1966" i="6"/>
  <c r="L1966" i="6" s="1"/>
  <c r="M2000" i="6"/>
  <c r="L2000" i="6" s="1"/>
  <c r="M1948" i="6"/>
  <c r="L1948" i="6" s="1"/>
  <c r="M1988" i="6"/>
  <c r="L1988" i="6" s="1"/>
  <c r="K1988" i="6" s="1"/>
  <c r="AF1988" i="6" s="1"/>
  <c r="M2028" i="6"/>
  <c r="L2028" i="6" s="1"/>
  <c r="M1938" i="6"/>
  <c r="L1938" i="6" s="1"/>
  <c r="K1938" i="6" s="1"/>
  <c r="K747" i="6" s="1"/>
  <c r="M1942" i="6"/>
  <c r="L1942" i="6" s="1"/>
  <c r="K1942" i="6" s="1"/>
  <c r="K751" i="6" s="1"/>
  <c r="M1974" i="6"/>
  <c r="L1974" i="6" s="1"/>
  <c r="K1974" i="6" s="1"/>
  <c r="M2074" i="6"/>
  <c r="L2074" i="6" s="1"/>
  <c r="K2074" i="6" s="1"/>
  <c r="M2012" i="6"/>
  <c r="L2012" i="6" s="1"/>
  <c r="M2068" i="6"/>
  <c r="L2068" i="6" s="1"/>
  <c r="K2068" i="6" s="1"/>
  <c r="M1962" i="6"/>
  <c r="L1962" i="6" s="1"/>
  <c r="K1962" i="6" s="1"/>
  <c r="K771" i="6" s="1"/>
  <c r="M1940" i="6"/>
  <c r="L1940" i="6" s="1"/>
  <c r="M1996" i="6"/>
  <c r="L1996" i="6" s="1"/>
  <c r="M2044" i="6"/>
  <c r="L2044" i="6" s="1"/>
  <c r="K2044" i="6" s="1"/>
  <c r="M1984" i="6"/>
  <c r="L1984" i="6" s="1"/>
  <c r="K1984" i="6" s="1"/>
  <c r="AF1984" i="6" s="1"/>
  <c r="M1976" i="6"/>
  <c r="L1976" i="6" s="1"/>
  <c r="M2040" i="6"/>
  <c r="L2040" i="6" s="1"/>
  <c r="K2040" i="6" s="1"/>
  <c r="M1970" i="6"/>
  <c r="L1970" i="6" s="1"/>
  <c r="K1970" i="6" s="1"/>
  <c r="AF1970" i="6" s="1"/>
  <c r="M2048" i="6"/>
  <c r="L2048" i="6" s="1"/>
  <c r="K2048" i="6" s="1"/>
  <c r="AF2048" i="6" s="1"/>
  <c r="M2016" i="6"/>
  <c r="L2016" i="6" s="1"/>
  <c r="M2062" i="6"/>
  <c r="L2062" i="6" s="1"/>
  <c r="K2062" i="6" s="1"/>
  <c r="AF2062" i="6" s="1"/>
  <c r="M1990" i="6"/>
  <c r="L1990" i="6" s="1"/>
  <c r="K1990" i="6" s="1"/>
  <c r="AF1990" i="6" s="1"/>
  <c r="M2064" i="6"/>
  <c r="L2064" i="6" s="1"/>
  <c r="K2064" i="6" s="1"/>
  <c r="AF2064" i="6" s="1"/>
  <c r="M2004" i="6"/>
  <c r="L2004" i="6" s="1"/>
  <c r="M1958" i="6"/>
  <c r="L1958" i="6" s="1"/>
  <c r="K1958" i="6" s="1"/>
  <c r="AF1958" i="6" s="1"/>
  <c r="M2076" i="6"/>
  <c r="L2076" i="6" s="1"/>
  <c r="M1994" i="6"/>
  <c r="L1994" i="6" s="1"/>
  <c r="M2008" i="6"/>
  <c r="L2008" i="6" s="1"/>
  <c r="K2008" i="6" s="1"/>
  <c r="M1960" i="6"/>
  <c r="L1960" i="6" s="1"/>
  <c r="M1954" i="6"/>
  <c r="L1954" i="6" s="1"/>
  <c r="M2066" i="6"/>
  <c r="L2066" i="6" s="1"/>
  <c r="M1946" i="6"/>
  <c r="L1946" i="6" s="1"/>
  <c r="K1946" i="6" s="1"/>
  <c r="K755" i="6" s="1"/>
  <c r="M1982" i="6"/>
  <c r="L1982" i="6" s="1"/>
  <c r="K1982" i="6" s="1"/>
  <c r="AF1982" i="6" s="1"/>
  <c r="M2050" i="6"/>
  <c r="L2050" i="6" s="1"/>
  <c r="M2078" i="6"/>
  <c r="L2078" i="6" s="1"/>
  <c r="BM102" i="15"/>
  <c r="BN70" i="15"/>
  <c r="BK24" i="15"/>
  <c r="BK21" i="15"/>
  <c r="BC26" i="15"/>
  <c r="BH26" i="15" s="1"/>
  <c r="BN26" i="15" s="1"/>
  <c r="BK20" i="15"/>
  <c r="BK26" i="15"/>
  <c r="DI59" i="16"/>
  <c r="AF15" i="15" s="1"/>
  <c r="AC15" i="15" s="1"/>
  <c r="DI53" i="16"/>
  <c r="AF12" i="15" s="1"/>
  <c r="AC12" i="15" s="1"/>
  <c r="BK25" i="15"/>
  <c r="BC27" i="15"/>
  <c r="BH27" i="15" s="1"/>
  <c r="BN27" i="15" s="1"/>
  <c r="BC28" i="15"/>
  <c r="BH28" i="15" s="1"/>
  <c r="BN28" i="15" s="1"/>
  <c r="BN84" i="15"/>
  <c r="BF27" i="15"/>
  <c r="BM27" i="15" s="1"/>
  <c r="BC23" i="15"/>
  <c r="BH23" i="15" s="1"/>
  <c r="BN23" i="15" s="1"/>
  <c r="BK23" i="15"/>
  <c r="BK28" i="15"/>
  <c r="BM69" i="15"/>
  <c r="BA85" i="15"/>
  <c r="BK85" i="15" s="1"/>
  <c r="BF22" i="15"/>
  <c r="BM22" i="15" s="1"/>
  <c r="BK84" i="15"/>
  <c r="BM76" i="15"/>
  <c r="BH90" i="15"/>
  <c r="BN90" i="15" s="1"/>
  <c r="DG7" i="7"/>
  <c r="AA127" i="15" s="1"/>
  <c r="DI49" i="16"/>
  <c r="DG50" i="16"/>
  <c r="AA11" i="15" s="1"/>
  <c r="I49" i="16"/>
  <c r="DG775" i="7"/>
  <c r="AA200" i="15" s="1"/>
  <c r="DG112" i="7"/>
  <c r="AA150" i="15" s="1"/>
  <c r="DG54" i="16"/>
  <c r="AA13" i="15" s="1"/>
  <c r="BC37" i="15"/>
  <c r="BH37" i="15" s="1"/>
  <c r="BH38" i="15"/>
  <c r="BG99" i="15"/>
  <c r="BM99" i="15" s="1"/>
  <c r="BK99" i="15"/>
  <c r="DG38" i="7"/>
  <c r="AA135" i="15" s="1"/>
  <c r="DI424" i="7"/>
  <c r="AE173" i="15" s="1"/>
  <c r="AC173" i="15" s="1"/>
  <c r="BL88" i="15"/>
  <c r="K423" i="7"/>
  <c r="O172" i="15" s="1"/>
  <c r="W172" i="15" s="1"/>
  <c r="V172" i="15" s="1"/>
  <c r="U172" i="15" s="1"/>
  <c r="DG17" i="2"/>
  <c r="AA246" i="15" s="1"/>
  <c r="DG60" i="16"/>
  <c r="AA16" i="15" s="1"/>
  <c r="DG525" i="7"/>
  <c r="AA184" i="15" s="1"/>
  <c r="BB63" i="15"/>
  <c r="BI65" i="15"/>
  <c r="BM43" i="15"/>
  <c r="BH88" i="15"/>
  <c r="BN88" i="15" s="1"/>
  <c r="BC110" i="15"/>
  <c r="BH110" i="15" s="1"/>
  <c r="BN110" i="15" s="1"/>
  <c r="BK60" i="15"/>
  <c r="BF60" i="15"/>
  <c r="BM60" i="15" s="1"/>
  <c r="BG58" i="15"/>
  <c r="BM66" i="15"/>
  <c r="BH105" i="15"/>
  <c r="BN105" i="15" s="1"/>
  <c r="BL38" i="15"/>
  <c r="DG56" i="16"/>
  <c r="AA14" i="15" s="1"/>
  <c r="BH60" i="15"/>
  <c r="BK49" i="15"/>
  <c r="BM49" i="15"/>
  <c r="BF101" i="15"/>
  <c r="DG7" i="16"/>
  <c r="BN101" i="15"/>
  <c r="BK79" i="15"/>
  <c r="BF97" i="15"/>
  <c r="BM97" i="15" s="1"/>
  <c r="BG101" i="15"/>
  <c r="BK90" i="15"/>
  <c r="BM79" i="15"/>
  <c r="BK101" i="15"/>
  <c r="BB64" i="15"/>
  <c r="BG64" i="15" s="1"/>
  <c r="BM64" i="15" s="1"/>
  <c r="BA108" i="15"/>
  <c r="BK108" i="15" s="1"/>
  <c r="BM89" i="15"/>
  <c r="BM91" i="15"/>
  <c r="BK91" i="15"/>
  <c r="BF92" i="15"/>
  <c r="BM92" i="15" s="1"/>
  <c r="BK92" i="15"/>
  <c r="BA44" i="15"/>
  <c r="BF110" i="15"/>
  <c r="BF100" i="15"/>
  <c r="BM100" i="15" s="1"/>
  <c r="BK100" i="15"/>
  <c r="BL85" i="15"/>
  <c r="BH85" i="15"/>
  <c r="BN85" i="15" s="1"/>
  <c r="BC92" i="15"/>
  <c r="BL59" i="15"/>
  <c r="BH59" i="15"/>
  <c r="BN59" i="15" s="1"/>
  <c r="BC62" i="15"/>
  <c r="BB88" i="15"/>
  <c r="BD107" i="15"/>
  <c r="BI107" i="15" s="1"/>
  <c r="BI93" i="15"/>
  <c r="BL65" i="15"/>
  <c r="BC86" i="15"/>
  <c r="BH65" i="15"/>
  <c r="BC107" i="15"/>
  <c r="BH93" i="15"/>
  <c r="BL93" i="15"/>
  <c r="BK106" i="15"/>
  <c r="BF106" i="15"/>
  <c r="BM106" i="15" s="1"/>
  <c r="BF86" i="15"/>
  <c r="BH95" i="15"/>
  <c r="BN95" i="15" s="1"/>
  <c r="BL95" i="15"/>
  <c r="BK54" i="15"/>
  <c r="BA57" i="15"/>
  <c r="BF54" i="15"/>
  <c r="BM54" i="15" s="1"/>
  <c r="BH50" i="15"/>
  <c r="BK59" i="15"/>
  <c r="BF59" i="15"/>
  <c r="BM59" i="15" s="1"/>
  <c r="BA62" i="15"/>
  <c r="BD61" i="15"/>
  <c r="BI61" i="15" s="1"/>
  <c r="BI58" i="15"/>
  <c r="BB56" i="15"/>
  <c r="BG56" i="15" s="1"/>
  <c r="BG53" i="15"/>
  <c r="BC104" i="15"/>
  <c r="BH77" i="15"/>
  <c r="BN77" i="15" s="1"/>
  <c r="BL77" i="15"/>
  <c r="BN87" i="15"/>
  <c r="BL58" i="15"/>
  <c r="BC61" i="15"/>
  <c r="BH58" i="15"/>
  <c r="BD78" i="15"/>
  <c r="BI75" i="15"/>
  <c r="BN75" i="15" s="1"/>
  <c r="BL75" i="15"/>
  <c r="BH109" i="15"/>
  <c r="BN109" i="15" s="1"/>
  <c r="BL109" i="15"/>
  <c r="BD116" i="15"/>
  <c r="BD118" i="15" s="1"/>
  <c r="BI118" i="15" s="1"/>
  <c r="BK94" i="15"/>
  <c r="BL87" i="15"/>
  <c r="BG47" i="15"/>
  <c r="BM47" i="15" s="1"/>
  <c r="BK47" i="15"/>
  <c r="BF107" i="15"/>
  <c r="BL68" i="15"/>
  <c r="BH68" i="15"/>
  <c r="BN68" i="15" s="1"/>
  <c r="BC91" i="15"/>
  <c r="BL53" i="15"/>
  <c r="BH53" i="15"/>
  <c r="BC56" i="15"/>
  <c r="BL80" i="15"/>
  <c r="BC81" i="15"/>
  <c r="BH80" i="15"/>
  <c r="BN80" i="15" s="1"/>
  <c r="BM82" i="15"/>
  <c r="BC94" i="15"/>
  <c r="BL69" i="15"/>
  <c r="BH69" i="15"/>
  <c r="BN69" i="15" s="1"/>
  <c r="BH108" i="15"/>
  <c r="BD63" i="15"/>
  <c r="BI63" i="15" s="1"/>
  <c r="BI60" i="15"/>
  <c r="BD37" i="15"/>
  <c r="BI37" i="15" s="1"/>
  <c r="BI38" i="15"/>
  <c r="BB110" i="15"/>
  <c r="BG110" i="15" s="1"/>
  <c r="BG105" i="15"/>
  <c r="BM105" i="15" s="1"/>
  <c r="BN79" i="15"/>
  <c r="BG46" i="15"/>
  <c r="BM46" i="15" s="1"/>
  <c r="BK46" i="15"/>
  <c r="BK53" i="15"/>
  <c r="BF53" i="15"/>
  <c r="BA56" i="15"/>
  <c r="BH63" i="15"/>
  <c r="BI55" i="15"/>
  <c r="BN55" i="15" s="1"/>
  <c r="BD120" i="15"/>
  <c r="BI120" i="15" s="1"/>
  <c r="BL55" i="15"/>
  <c r="BL89" i="15"/>
  <c r="BC106" i="15"/>
  <c r="BH89" i="15"/>
  <c r="BB86" i="15"/>
  <c r="BG86" i="15" s="1"/>
  <c r="BG65" i="15"/>
  <c r="BM65" i="15" s="1"/>
  <c r="BG55" i="15"/>
  <c r="BK38" i="15"/>
  <c r="BA37" i="15"/>
  <c r="BF38" i="15"/>
  <c r="BM38" i="15" s="1"/>
  <c r="BB112" i="15"/>
  <c r="BG112" i="15" s="1"/>
  <c r="BK77" i="15"/>
  <c r="BA104" i="15"/>
  <c r="BF77" i="15"/>
  <c r="BM77" i="15" s="1"/>
  <c r="BF83" i="15"/>
  <c r="BM83" i="15" s="1"/>
  <c r="BK83" i="15"/>
  <c r="BA42" i="15"/>
  <c r="BA40" i="15"/>
  <c r="BM94" i="15"/>
  <c r="BF81" i="15"/>
  <c r="BM81" i="15" s="1"/>
  <c r="BK81" i="15"/>
  <c r="BH73" i="15"/>
  <c r="BN73" i="15" s="1"/>
  <c r="BL73" i="15"/>
  <c r="BF103" i="15"/>
  <c r="BM103" i="15" s="1"/>
  <c r="BK103" i="15"/>
  <c r="BF74" i="15"/>
  <c r="BM74" i="15" s="1"/>
  <c r="BK74" i="15"/>
  <c r="BK55" i="15"/>
  <c r="BF55" i="15"/>
  <c r="BN82" i="15"/>
  <c r="BD64" i="15"/>
  <c r="BH98" i="15"/>
  <c r="BN98" i="15" s="1"/>
  <c r="BC99" i="15"/>
  <c r="BL98" i="15"/>
  <c r="BG75" i="15"/>
  <c r="BM75" i="15" s="1"/>
  <c r="BB78" i="15"/>
  <c r="BG78" i="15" s="1"/>
  <c r="BK75" i="15"/>
  <c r="BH100" i="15"/>
  <c r="BN100" i="15" s="1"/>
  <c r="BL100" i="15"/>
  <c r="BF78" i="15"/>
  <c r="BB107" i="15"/>
  <c r="BG107" i="15" s="1"/>
  <c r="BG93" i="15"/>
  <c r="BM93" i="15" s="1"/>
  <c r="BC44" i="15"/>
  <c r="BF96" i="15"/>
  <c r="BM96" i="15" s="1"/>
  <c r="BK96" i="15"/>
  <c r="BD108" i="15"/>
  <c r="BI108" i="15" s="1"/>
  <c r="BI97" i="15"/>
  <c r="BN97" i="15" s="1"/>
  <c r="BF63" i="15"/>
  <c r="BL79" i="15"/>
  <c r="BL60" i="15"/>
  <c r="BC42" i="15"/>
  <c r="BC40" i="15"/>
  <c r="BF95" i="15"/>
  <c r="BM95" i="15" s="1"/>
  <c r="BK95" i="15"/>
  <c r="BN71" i="15"/>
  <c r="BI53" i="15"/>
  <c r="BD56" i="15"/>
  <c r="BI56" i="15" s="1"/>
  <c r="BH96" i="15"/>
  <c r="BN96" i="15" s="1"/>
  <c r="BL96" i="15"/>
  <c r="BA61" i="15"/>
  <c r="BF58" i="15"/>
  <c r="BK58" i="15"/>
  <c r="BC57" i="15"/>
  <c r="BL54" i="15"/>
  <c r="BH54" i="15"/>
  <c r="BN54" i="15" s="1"/>
  <c r="BD106" i="15"/>
  <c r="BI106" i="15" s="1"/>
  <c r="BI89" i="15"/>
  <c r="BM90" i="15"/>
  <c r="BH83" i="15"/>
  <c r="BN83" i="15" s="1"/>
  <c r="BL83" i="15"/>
  <c r="BF109" i="15"/>
  <c r="BM109" i="15" s="1"/>
  <c r="BK109" i="15"/>
  <c r="BH49" i="15"/>
  <c r="BF50" i="15"/>
  <c r="BA51" i="15"/>
  <c r="BA52" i="15" s="1"/>
  <c r="BH51" i="15"/>
  <c r="BF123" i="15"/>
  <c r="BA125" i="15"/>
  <c r="BD121" i="15"/>
  <c r="BI121" i="15" s="1"/>
  <c r="BI119" i="15"/>
  <c r="BF124" i="15"/>
  <c r="BA118" i="15"/>
  <c r="BF116" i="15"/>
  <c r="BB116" i="15"/>
  <c r="BD113" i="15"/>
  <c r="BI113" i="15" s="1"/>
  <c r="BI111" i="15"/>
  <c r="BA119" i="15"/>
  <c r="BC112" i="15"/>
  <c r="BD124" i="15"/>
  <c r="BB119" i="15"/>
  <c r="BB123" i="15"/>
  <c r="BK123" i="15" s="1"/>
  <c r="BH115" i="15"/>
  <c r="BC117" i="15"/>
  <c r="BD114" i="15"/>
  <c r="BI114" i="15" s="1"/>
  <c r="BI112" i="15"/>
  <c r="BA112" i="15"/>
  <c r="BC124" i="15"/>
  <c r="BC119" i="15"/>
  <c r="BC111" i="15"/>
  <c r="BC116" i="15"/>
  <c r="BC123" i="15"/>
  <c r="BF120" i="15"/>
  <c r="BA122" i="15"/>
  <c r="BC120" i="15"/>
  <c r="BA111" i="15"/>
  <c r="BF111" i="15" s="1"/>
  <c r="BB120" i="15"/>
  <c r="BK120" i="15" s="1"/>
  <c r="BB124" i="15"/>
  <c r="BC34" i="15"/>
  <c r="BC33" i="15"/>
  <c r="BC21" i="15"/>
  <c r="BC20" i="15"/>
  <c r="BC32" i="15"/>
  <c r="BC31" i="15"/>
  <c r="BC24" i="15"/>
  <c r="BC30" i="15"/>
  <c r="BC29" i="15"/>
  <c r="DG41" i="7"/>
  <c r="AA138" i="15" s="1"/>
  <c r="DG206" i="2"/>
  <c r="AA281" i="15" s="1"/>
  <c r="DG142" i="2"/>
  <c r="AA272" i="15" s="1"/>
  <c r="DG207" i="2"/>
  <c r="DG458" i="7"/>
  <c r="AA175" i="15" s="1"/>
  <c r="V514" i="7"/>
  <c r="DG141" i="2"/>
  <c r="AA271" i="15" s="1"/>
  <c r="DI931" i="7"/>
  <c r="AE218" i="15" s="1"/>
  <c r="AC218" i="15" s="1"/>
  <c r="DG914" i="7"/>
  <c r="I931" i="7"/>
  <c r="O218" i="15" s="1"/>
  <c r="W218" i="15" s="1"/>
  <c r="V218" i="15" s="1"/>
  <c r="U218" i="15" s="1"/>
  <c r="DG709" i="6"/>
  <c r="AA53" i="15" s="1"/>
  <c r="DG184" i="2"/>
  <c r="AA278" i="15" s="1"/>
  <c r="DG125" i="7"/>
  <c r="AA163" i="15" s="1"/>
  <c r="DI423" i="7"/>
  <c r="V548" i="7"/>
  <c r="V592" i="7" s="1"/>
  <c r="I932" i="7"/>
  <c r="P218" i="15" s="1"/>
  <c r="X2024" i="6"/>
  <c r="I373" i="6"/>
  <c r="I374" i="6"/>
  <c r="I370" i="6"/>
  <c r="I367" i="6"/>
  <c r="I376" i="6"/>
  <c r="I372" i="6"/>
  <c r="I368" i="6"/>
  <c r="I375" i="6"/>
  <c r="I371" i="6"/>
  <c r="I369" i="6"/>
  <c r="DG78" i="6"/>
  <c r="AA25" i="15" s="1"/>
  <c r="DG124" i="7"/>
  <c r="AA162" i="15" s="1"/>
  <c r="DG36" i="7"/>
  <c r="AA133" i="15" s="1"/>
  <c r="DG129" i="7"/>
  <c r="AA167" i="15" s="1"/>
  <c r="L485" i="7"/>
  <c r="O176" i="15" s="1"/>
  <c r="W176" i="15" s="1"/>
  <c r="V176" i="15" s="1"/>
  <c r="U176" i="15" s="1"/>
  <c r="DI485" i="7"/>
  <c r="AE176" i="15" s="1"/>
  <c r="AC176" i="15" s="1"/>
  <c r="DG33" i="7"/>
  <c r="AA130" i="15" s="1"/>
  <c r="DG139" i="2"/>
  <c r="AA269" i="15" s="1"/>
  <c r="DG143" i="2"/>
  <c r="AA273" i="15" s="1"/>
  <c r="DG421" i="7"/>
  <c r="AA170" i="15" s="1"/>
  <c r="DG126" i="7"/>
  <c r="AA164" i="15" s="1"/>
  <c r="DG40" i="7"/>
  <c r="AA137" i="15" s="1"/>
  <c r="DG113" i="7"/>
  <c r="AA151" i="15" s="1"/>
  <c r="DG522" i="7"/>
  <c r="AA181" i="15" s="1"/>
  <c r="DG116" i="7"/>
  <c r="AA154" i="15" s="1"/>
  <c r="DG35" i="7"/>
  <c r="AA132" i="15" s="1"/>
  <c r="DG118" i="7"/>
  <c r="AA156" i="15" s="1"/>
  <c r="DG130" i="7"/>
  <c r="AA168" i="15" s="1"/>
  <c r="DG521" i="7"/>
  <c r="AA180" i="15" s="1"/>
  <c r="DG605" i="7"/>
  <c r="AA187" i="15" s="1"/>
  <c r="DI933" i="7"/>
  <c r="AE219" i="15" s="1"/>
  <c r="AC219" i="15" s="1"/>
  <c r="I933" i="7"/>
  <c r="O219" i="15" s="1"/>
  <c r="W219" i="15" s="1"/>
  <c r="V219" i="15" s="1"/>
  <c r="U219" i="15" s="1"/>
  <c r="DG420" i="7"/>
  <c r="AA169" i="15" s="1"/>
  <c r="DG523" i="7"/>
  <c r="AA182" i="15" s="1"/>
  <c r="DG555" i="7"/>
  <c r="AA185" i="15" s="1"/>
  <c r="DG103" i="7"/>
  <c r="AA141" i="15" s="1"/>
  <c r="DG123" i="7"/>
  <c r="AA161" i="15" s="1"/>
  <c r="D659" i="7"/>
  <c r="V623" i="7"/>
  <c r="V549" i="7"/>
  <c r="V596" i="7" s="1"/>
  <c r="DG128" i="7"/>
  <c r="AA166" i="15" s="1"/>
  <c r="DG84" i="6"/>
  <c r="AA29" i="15" s="1"/>
  <c r="DG10" i="2"/>
  <c r="AA239" i="15" s="1"/>
  <c r="DG13" i="2"/>
  <c r="AA242" i="15" s="1"/>
  <c r="DG21" i="2"/>
  <c r="AA250" i="15" s="1"/>
  <c r="DG15" i="2"/>
  <c r="AA244" i="15" s="1"/>
  <c r="DG23" i="2"/>
  <c r="AA252" i="15" s="1"/>
  <c r="K2143" i="6"/>
  <c r="DJ2143" i="6" s="1"/>
  <c r="K2119" i="6"/>
  <c r="DJ2119" i="6" s="1"/>
  <c r="K2103" i="6"/>
  <c r="DJ2103" i="6" s="1"/>
  <c r="K2115" i="6"/>
  <c r="DJ2115" i="6" s="1"/>
  <c r="K2131" i="6"/>
  <c r="DJ2131" i="6" s="1"/>
  <c r="K2139" i="6"/>
  <c r="DJ2139" i="6" s="1"/>
  <c r="K2107" i="6"/>
  <c r="DJ2107" i="6" s="1"/>
  <c r="K2127" i="6"/>
  <c r="DJ2127" i="6" s="1"/>
  <c r="K2125" i="6"/>
  <c r="DJ2125" i="6" s="1"/>
  <c r="K2147" i="6"/>
  <c r="DJ2147" i="6" s="1"/>
  <c r="K2123" i="6"/>
  <c r="DJ2123" i="6" s="1"/>
  <c r="K2111" i="6"/>
  <c r="DJ2111" i="6" s="1"/>
  <c r="K2135" i="6"/>
  <c r="DJ2135" i="6" s="1"/>
  <c r="K2137" i="6"/>
  <c r="DJ2137" i="6" s="1"/>
  <c r="K2149" i="6"/>
  <c r="DJ2149" i="6" s="1"/>
  <c r="K2113" i="6"/>
  <c r="DJ2113" i="6" s="1"/>
  <c r="DG89" i="6"/>
  <c r="AA32" i="15" s="1"/>
  <c r="AF1938" i="6" l="1"/>
  <c r="AF1942" i="6"/>
  <c r="AF1946" i="6"/>
  <c r="AF1962" i="6"/>
  <c r="DJ771" i="6"/>
  <c r="AF1974" i="6"/>
  <c r="K783" i="6"/>
  <c r="DJ783" i="6" s="1"/>
  <c r="AF1978" i="6"/>
  <c r="DJ787" i="6"/>
  <c r="AF2008" i="6"/>
  <c r="K817" i="6"/>
  <c r="DJ817" i="6" s="1"/>
  <c r="AF2024" i="6"/>
  <c r="K833" i="6"/>
  <c r="DJ833" i="6" s="1"/>
  <c r="AF2040" i="6"/>
  <c r="K849" i="6"/>
  <c r="DJ849" i="6" s="1"/>
  <c r="AF2044" i="6"/>
  <c r="K853" i="6"/>
  <c r="DJ853" i="6" s="1"/>
  <c r="AF2054" i="6"/>
  <c r="K863" i="6"/>
  <c r="DJ863" i="6" s="1"/>
  <c r="AF2058" i="6"/>
  <c r="K867" i="6"/>
  <c r="DJ867" i="6" s="1"/>
  <c r="AF2068" i="6"/>
  <c r="K875" i="6"/>
  <c r="DJ875" i="6" s="1"/>
  <c r="AF2072" i="6"/>
  <c r="K879" i="6"/>
  <c r="DJ879" i="6" s="1"/>
  <c r="AF2074" i="6"/>
  <c r="K881" i="6"/>
  <c r="DJ881" i="6" s="1"/>
  <c r="AF2080" i="6"/>
  <c r="K887" i="6"/>
  <c r="DJ887" i="6" s="1"/>
  <c r="DG486" i="7"/>
  <c r="AA177" i="15" s="1"/>
  <c r="I18" i="6"/>
  <c r="AF17" i="6"/>
  <c r="W52" i="15"/>
  <c r="V52" i="15" s="1"/>
  <c r="U52" i="15" s="1"/>
  <c r="BF52" i="15"/>
  <c r="BG51" i="15"/>
  <c r="BB52" i="15"/>
  <c r="BG52" i="15" s="1"/>
  <c r="DG425" i="7"/>
  <c r="AA174" i="15" s="1"/>
  <c r="DG487" i="7"/>
  <c r="AA178" i="15" s="1"/>
  <c r="BI125" i="15"/>
  <c r="BI123" i="15"/>
  <c r="K1940" i="6"/>
  <c r="AF1940" i="6" s="1"/>
  <c r="BB117" i="15"/>
  <c r="BG117" i="15" s="1"/>
  <c r="K1948" i="6"/>
  <c r="AF1948" i="6" s="1"/>
  <c r="BL50" i="15"/>
  <c r="BD51" i="15"/>
  <c r="P121" i="15"/>
  <c r="BB113" i="15"/>
  <c r="BG113" i="15" s="1"/>
  <c r="K1954" i="6"/>
  <c r="AF1954" i="6" s="1"/>
  <c r="AA216" i="15"/>
  <c r="AF10" i="15"/>
  <c r="AC10" i="15" s="1"/>
  <c r="AA238" i="15"/>
  <c r="AA282" i="15"/>
  <c r="K2066" i="6"/>
  <c r="AF2066" i="6" s="1"/>
  <c r="AC118" i="15"/>
  <c r="BI115" i="15"/>
  <c r="BN115" i="15" s="1"/>
  <c r="BD117" i="15"/>
  <c r="BI117" i="15" s="1"/>
  <c r="O114" i="15"/>
  <c r="W114" i="15" s="1"/>
  <c r="V114" i="15" s="1"/>
  <c r="U114" i="15" s="1"/>
  <c r="AD117" i="15"/>
  <c r="K2032" i="6"/>
  <c r="AF2032" i="6" s="1"/>
  <c r="O122" i="15"/>
  <c r="W122" i="15" s="1"/>
  <c r="V122" i="15" s="1"/>
  <c r="U122" i="15" s="1"/>
  <c r="BN50" i="15"/>
  <c r="P125" i="15"/>
  <c r="BL22" i="15"/>
  <c r="AD125" i="15"/>
  <c r="BL25" i="15"/>
  <c r="O118" i="15"/>
  <c r="W118" i="15" s="1"/>
  <c r="V118" i="15" s="1"/>
  <c r="U118" i="15" s="1"/>
  <c r="P113" i="15"/>
  <c r="BL48" i="15"/>
  <c r="BD49" i="15"/>
  <c r="BI48" i="15"/>
  <c r="BN48" i="15" s="1"/>
  <c r="BA117" i="15"/>
  <c r="BF117" i="15" s="1"/>
  <c r="BK50" i="15"/>
  <c r="AF16" i="6"/>
  <c r="BK115" i="15"/>
  <c r="O126" i="15"/>
  <c r="W126" i="15" s="1"/>
  <c r="V126" i="15" s="1"/>
  <c r="U126" i="15" s="1"/>
  <c r="K2016" i="6"/>
  <c r="AF2016" i="6" s="1"/>
  <c r="K2000" i="6"/>
  <c r="AF2000" i="6" s="1"/>
  <c r="BG50" i="15"/>
  <c r="BM50" i="15" s="1"/>
  <c r="P117" i="15"/>
  <c r="AB114" i="15"/>
  <c r="DG2149" i="6"/>
  <c r="AA126" i="15" s="1"/>
  <c r="AB126" i="15"/>
  <c r="DG2137" i="6"/>
  <c r="AA122" i="15" s="1"/>
  <c r="AB122" i="15"/>
  <c r="AB121" i="15"/>
  <c r="DG2111" i="6"/>
  <c r="AA113" i="15" s="1"/>
  <c r="AB113" i="15"/>
  <c r="AB117" i="15"/>
  <c r="DG2147" i="6"/>
  <c r="AA125" i="15" s="1"/>
  <c r="AB125" i="15"/>
  <c r="DG2125" i="6"/>
  <c r="AA118" i="15" s="1"/>
  <c r="AB118" i="15"/>
  <c r="AB119" i="15"/>
  <c r="DG2107" i="6"/>
  <c r="AA112" i="15" s="1"/>
  <c r="AB112" i="15"/>
  <c r="DG2139" i="6"/>
  <c r="AA123" i="15" s="1"/>
  <c r="AB123" i="15"/>
  <c r="DG2131" i="6"/>
  <c r="AA120" i="15" s="1"/>
  <c r="AB120" i="15"/>
  <c r="DG2115" i="6"/>
  <c r="AA115" i="15" s="1"/>
  <c r="AB115" i="15"/>
  <c r="DG2103" i="6"/>
  <c r="AA111" i="15" s="1"/>
  <c r="AB111" i="15"/>
  <c r="DG2119" i="6"/>
  <c r="AA116" i="15" s="1"/>
  <c r="AB116" i="15"/>
  <c r="DG2143" i="6"/>
  <c r="AA124" i="15" s="1"/>
  <c r="AB124" i="15"/>
  <c r="K1920" i="6"/>
  <c r="AF1920" i="6" s="1"/>
  <c r="K739" i="6"/>
  <c r="DJ739" i="6" s="1"/>
  <c r="AF1930" i="6"/>
  <c r="K713" i="6"/>
  <c r="DJ713" i="6" s="1"/>
  <c r="AF1904" i="6"/>
  <c r="K723" i="6"/>
  <c r="DJ723" i="6" s="1"/>
  <c r="AF1914" i="6"/>
  <c r="AF27" i="6"/>
  <c r="AF15" i="6"/>
  <c r="AA9" i="15"/>
  <c r="AC126" i="15"/>
  <c r="AC122" i="15"/>
  <c r="DG423" i="7"/>
  <c r="AE172" i="15"/>
  <c r="AC172" i="15" s="1"/>
  <c r="DG931" i="7"/>
  <c r="AA218" i="15" s="1"/>
  <c r="K1944" i="6"/>
  <c r="AF1944" i="6" s="1"/>
  <c r="L493" i="6"/>
  <c r="J493" i="6" s="1"/>
  <c r="L495" i="6"/>
  <c r="J495" i="6" s="1"/>
  <c r="L481" i="6"/>
  <c r="J481" i="6" s="1"/>
  <c r="L478" i="6"/>
  <c r="J478" i="6" s="1"/>
  <c r="L483" i="6"/>
  <c r="J483" i="6" s="1"/>
  <c r="L497" i="6"/>
  <c r="J497" i="6" s="1"/>
  <c r="L501" i="6"/>
  <c r="J501" i="6" s="1"/>
  <c r="L485" i="6"/>
  <c r="J485" i="6" s="1"/>
  <c r="L489" i="6"/>
  <c r="J489" i="6" s="1"/>
  <c r="L480" i="6"/>
  <c r="J480" i="6" s="1"/>
  <c r="K1960" i="6"/>
  <c r="AF1960" i="6" s="1"/>
  <c r="K1966" i="6"/>
  <c r="K1976" i="6"/>
  <c r="AF1976" i="6" s="1"/>
  <c r="K767" i="6"/>
  <c r="DJ767" i="6" s="1"/>
  <c r="DJ747" i="6"/>
  <c r="K797" i="6"/>
  <c r="DJ797" i="6" s="1"/>
  <c r="K779" i="6"/>
  <c r="DJ779" i="6" s="1"/>
  <c r="DJ751" i="6"/>
  <c r="K799" i="6"/>
  <c r="DJ799" i="6" s="1"/>
  <c r="K871" i="6"/>
  <c r="DJ871" i="6" s="1"/>
  <c r="K873" i="6"/>
  <c r="DJ873" i="6" s="1"/>
  <c r="K857" i="6"/>
  <c r="DJ857" i="6" s="1"/>
  <c r="DJ755" i="6"/>
  <c r="K793" i="6"/>
  <c r="DJ793" i="6" s="1"/>
  <c r="K791" i="6"/>
  <c r="DJ791" i="6" s="1"/>
  <c r="DG48" i="16"/>
  <c r="DG58" i="16"/>
  <c r="AA15" i="15" s="1"/>
  <c r="DG587" i="6"/>
  <c r="AA52" i="15" s="1"/>
  <c r="K2078" i="6"/>
  <c r="K885" i="6" s="1"/>
  <c r="K1994" i="6"/>
  <c r="K2076" i="6"/>
  <c r="K883" i="6" s="1"/>
  <c r="K2050" i="6"/>
  <c r="K2004" i="6"/>
  <c r="K1996" i="6"/>
  <c r="AF1996" i="6" s="1"/>
  <c r="K2012" i="6"/>
  <c r="K2028" i="6"/>
  <c r="K837" i="6" s="1"/>
  <c r="K1934" i="6"/>
  <c r="K743" i="6" s="1"/>
  <c r="K2020" i="6"/>
  <c r="K2036" i="6"/>
  <c r="K1950" i="6"/>
  <c r="K759" i="6" s="1"/>
  <c r="BL28" i="15"/>
  <c r="BL26" i="15"/>
  <c r="DG52" i="16"/>
  <c r="AA12" i="15" s="1"/>
  <c r="BL27" i="15"/>
  <c r="BL23" i="15"/>
  <c r="BF85" i="15"/>
  <c r="BM85" i="15" s="1"/>
  <c r="DG424" i="7"/>
  <c r="AA173" i="15" s="1"/>
  <c r="BG63" i="15"/>
  <c r="BM63" i="15" s="1"/>
  <c r="BK63" i="15"/>
  <c r="BM58" i="15"/>
  <c r="BN38" i="15"/>
  <c r="BL110" i="15"/>
  <c r="BN65" i="15"/>
  <c r="BD122" i="15"/>
  <c r="BI122" i="15" s="1"/>
  <c r="BN60" i="15"/>
  <c r="BM101" i="15"/>
  <c r="BL63" i="15"/>
  <c r="BF108" i="15"/>
  <c r="BM108" i="15" s="1"/>
  <c r="BN63" i="15"/>
  <c r="BM115" i="15"/>
  <c r="BK64" i="15"/>
  <c r="BN89" i="15"/>
  <c r="BK111" i="15"/>
  <c r="BA113" i="15"/>
  <c r="BF113" i="15" s="1"/>
  <c r="BB114" i="15"/>
  <c r="BG114" i="15" s="1"/>
  <c r="BK78" i="15"/>
  <c r="BM78" i="15"/>
  <c r="BK107" i="15"/>
  <c r="BM107" i="15"/>
  <c r="BL37" i="15"/>
  <c r="BI116" i="15"/>
  <c r="BN37" i="15"/>
  <c r="BK86" i="15"/>
  <c r="BM111" i="15"/>
  <c r="BM86" i="15"/>
  <c r="BI64" i="15"/>
  <c r="BN64" i="15" s="1"/>
  <c r="BL64" i="15"/>
  <c r="BH104" i="15"/>
  <c r="BN104" i="15" s="1"/>
  <c r="BL104" i="15"/>
  <c r="BG88" i="15"/>
  <c r="BM88" i="15" s="1"/>
  <c r="BK88" i="15"/>
  <c r="BK110" i="15"/>
  <c r="BF62" i="15"/>
  <c r="BM62" i="15" s="1"/>
  <c r="BK62" i="15"/>
  <c r="BM110" i="15"/>
  <c r="BL44" i="15"/>
  <c r="BH44" i="15"/>
  <c r="BN44" i="15" s="1"/>
  <c r="BF40" i="15"/>
  <c r="BM40" i="15" s="1"/>
  <c r="BK40" i="15"/>
  <c r="BH99" i="15"/>
  <c r="BN99" i="15" s="1"/>
  <c r="BL99" i="15"/>
  <c r="BH92" i="15"/>
  <c r="BN92" i="15" s="1"/>
  <c r="BL92" i="15"/>
  <c r="BH40" i="15"/>
  <c r="BN40" i="15" s="1"/>
  <c r="BL40" i="15"/>
  <c r="BH56" i="15"/>
  <c r="BN56" i="15" s="1"/>
  <c r="BL56" i="15"/>
  <c r="BL42" i="15"/>
  <c r="BH42" i="15"/>
  <c r="BN42" i="15" s="1"/>
  <c r="BI78" i="15"/>
  <c r="BN78" i="15" s="1"/>
  <c r="BL78" i="15"/>
  <c r="BF104" i="15"/>
  <c r="BM104" i="15" s="1"/>
  <c r="BK104" i="15"/>
  <c r="BK56" i="15"/>
  <c r="BF56" i="15"/>
  <c r="BM56" i="15" s="1"/>
  <c r="BL108" i="15"/>
  <c r="BH91" i="15"/>
  <c r="BN91" i="15" s="1"/>
  <c r="BL91" i="15"/>
  <c r="BN58" i="15"/>
  <c r="BF42" i="15"/>
  <c r="BM42" i="15" s="1"/>
  <c r="BK42" i="15"/>
  <c r="BH94" i="15"/>
  <c r="BN94" i="15" s="1"/>
  <c r="BL94" i="15"/>
  <c r="BF37" i="15"/>
  <c r="BM37" i="15" s="1"/>
  <c r="BK37" i="15"/>
  <c r="BN93" i="15"/>
  <c r="BL107" i="15"/>
  <c r="BH107" i="15"/>
  <c r="BN107" i="15" s="1"/>
  <c r="BF44" i="15"/>
  <c r="BM44" i="15" s="1"/>
  <c r="BK44" i="15"/>
  <c r="BM55" i="15"/>
  <c r="BN53" i="15"/>
  <c r="BM53" i="15"/>
  <c r="BN108" i="15"/>
  <c r="BH61" i="15"/>
  <c r="BN61" i="15" s="1"/>
  <c r="BL61" i="15"/>
  <c r="BK61" i="15"/>
  <c r="BF61" i="15"/>
  <c r="BM61" i="15" s="1"/>
  <c r="BL106" i="15"/>
  <c r="BH106" i="15"/>
  <c r="BN106" i="15" s="1"/>
  <c r="BH62" i="15"/>
  <c r="BN62" i="15" s="1"/>
  <c r="BL62" i="15"/>
  <c r="BH81" i="15"/>
  <c r="BN81" i="15" s="1"/>
  <c r="BL81" i="15"/>
  <c r="BH86" i="15"/>
  <c r="BN86" i="15" s="1"/>
  <c r="BL86" i="15"/>
  <c r="BH57" i="15"/>
  <c r="BN57" i="15" s="1"/>
  <c r="BL57" i="15"/>
  <c r="BF57" i="15"/>
  <c r="BM57" i="15" s="1"/>
  <c r="BK57" i="15"/>
  <c r="BF51" i="15"/>
  <c r="BK51" i="15"/>
  <c r="BH123" i="15"/>
  <c r="BC125" i="15"/>
  <c r="BL123" i="15"/>
  <c r="BF112" i="15"/>
  <c r="BM112" i="15" s="1"/>
  <c r="BK112" i="15"/>
  <c r="BA114" i="15"/>
  <c r="BB121" i="15"/>
  <c r="BG121" i="15" s="1"/>
  <c r="BG119" i="15"/>
  <c r="BG116" i="15"/>
  <c r="BM116" i="15" s="1"/>
  <c r="BB118" i="15"/>
  <c r="BG118" i="15" s="1"/>
  <c r="BC126" i="15"/>
  <c r="BH124" i="15"/>
  <c r="BL124" i="15"/>
  <c r="BG124" i="15"/>
  <c r="BM124" i="15" s="1"/>
  <c r="BB126" i="15"/>
  <c r="BF118" i="15"/>
  <c r="BD126" i="15"/>
  <c r="BI124" i="15"/>
  <c r="BH117" i="15"/>
  <c r="BK116" i="15"/>
  <c r="BC114" i="15"/>
  <c r="BL112" i="15"/>
  <c r="BH112" i="15"/>
  <c r="BN112" i="15" s="1"/>
  <c r="BH116" i="15"/>
  <c r="BL116" i="15"/>
  <c r="BC118" i="15"/>
  <c r="BA121" i="15"/>
  <c r="BF119" i="15"/>
  <c r="BK119" i="15"/>
  <c r="BF125" i="15"/>
  <c r="BL111" i="15"/>
  <c r="BC113" i="15"/>
  <c r="BH111" i="15"/>
  <c r="BN111" i="15" s="1"/>
  <c r="BF122" i="15"/>
  <c r="BB122" i="15"/>
  <c r="BG122" i="15" s="1"/>
  <c r="BG120" i="15"/>
  <c r="BM120" i="15" s="1"/>
  <c r="BC122" i="15"/>
  <c r="BH120" i="15"/>
  <c r="BN120" i="15" s="1"/>
  <c r="BL120" i="15"/>
  <c r="BB125" i="15"/>
  <c r="BG123" i="15"/>
  <c r="BM123" i="15" s="1"/>
  <c r="BK124" i="15"/>
  <c r="BL119" i="15"/>
  <c r="BC121" i="15"/>
  <c r="BH119" i="15"/>
  <c r="BN119" i="15" s="1"/>
  <c r="BF126" i="15"/>
  <c r="BH29" i="15"/>
  <c r="BN29" i="15" s="1"/>
  <c r="BL29" i="15"/>
  <c r="BH32" i="15"/>
  <c r="BN32" i="15" s="1"/>
  <c r="BL32" i="15"/>
  <c r="BH30" i="15"/>
  <c r="BN30" i="15" s="1"/>
  <c r="BL30" i="15"/>
  <c r="BH20" i="15"/>
  <c r="BN20" i="15" s="1"/>
  <c r="BL20" i="15"/>
  <c r="BH24" i="15"/>
  <c r="BN24" i="15" s="1"/>
  <c r="BL24" i="15"/>
  <c r="BH21" i="15"/>
  <c r="BN21" i="15" s="1"/>
  <c r="BL21" i="15"/>
  <c r="BH33" i="15"/>
  <c r="BN33" i="15" s="1"/>
  <c r="BL33" i="15"/>
  <c r="BH34" i="15"/>
  <c r="BN34" i="15" s="1"/>
  <c r="BL34" i="15"/>
  <c r="BH31" i="15"/>
  <c r="BN31" i="15" s="1"/>
  <c r="BL31" i="15"/>
  <c r="DG485" i="7"/>
  <c r="AA176" i="15" s="1"/>
  <c r="I378" i="6"/>
  <c r="I380" i="6"/>
  <c r="I385" i="6"/>
  <c r="I382" i="6"/>
  <c r="I381" i="6"/>
  <c r="I386" i="6"/>
  <c r="I384" i="6"/>
  <c r="I379" i="6"/>
  <c r="I377" i="6"/>
  <c r="I383" i="6"/>
  <c r="DG933" i="7"/>
  <c r="AA219" i="15" s="1"/>
  <c r="D734" i="7"/>
  <c r="V659" i="7"/>
  <c r="DG90" i="6"/>
  <c r="AA33" i="15" s="1"/>
  <c r="DG2127" i="6"/>
  <c r="AA119" i="15" s="1"/>
  <c r="DG2135" i="6"/>
  <c r="AA121" i="15" s="1"/>
  <c r="DG2123" i="6"/>
  <c r="AA117" i="15" s="1"/>
  <c r="DG92" i="6"/>
  <c r="AA34" i="15" s="1"/>
  <c r="DG2113" i="6"/>
  <c r="AA114" i="15" s="1"/>
  <c r="AF2012" i="6" l="1"/>
  <c r="K821" i="6"/>
  <c r="DJ821" i="6" s="1"/>
  <c r="AF18" i="6"/>
  <c r="I19" i="6"/>
  <c r="I20" i="6" s="1"/>
  <c r="BM51" i="15"/>
  <c r="BM52" i="15"/>
  <c r="BK52" i="15"/>
  <c r="BI51" i="15"/>
  <c r="BN51" i="15" s="1"/>
  <c r="BD52" i="15"/>
  <c r="K749" i="6"/>
  <c r="K757" i="6"/>
  <c r="BN123" i="15"/>
  <c r="BI126" i="15"/>
  <c r="BG126" i="15"/>
  <c r="BM126" i="15" s="1"/>
  <c r="BG125" i="15"/>
  <c r="BM125" i="15" s="1"/>
  <c r="BM117" i="15"/>
  <c r="BM113" i="15"/>
  <c r="BL51" i="15"/>
  <c r="AB81" i="15"/>
  <c r="DG791" i="6"/>
  <c r="AA81" i="15" s="1"/>
  <c r="AB82" i="15"/>
  <c r="DG793" i="6"/>
  <c r="AA82" i="15" s="1"/>
  <c r="AB99" i="15"/>
  <c r="DG857" i="6"/>
  <c r="AA99" i="15" s="1"/>
  <c r="AB106" i="15"/>
  <c r="DG879" i="6"/>
  <c r="AA106" i="15" s="1"/>
  <c r="AB75" i="15"/>
  <c r="DG771" i="6"/>
  <c r="AA75" i="15" s="1"/>
  <c r="AB89" i="15"/>
  <c r="DG817" i="6"/>
  <c r="AA89" i="15" s="1"/>
  <c r="AB67" i="15"/>
  <c r="DG751" i="6"/>
  <c r="AA67" i="15" s="1"/>
  <c r="AB101" i="15"/>
  <c r="DG863" i="6"/>
  <c r="AA101" i="15" s="1"/>
  <c r="AB83" i="15"/>
  <c r="DG797" i="6"/>
  <c r="AA83" i="15" s="1"/>
  <c r="AB65" i="15"/>
  <c r="DG747" i="6"/>
  <c r="AA65" i="15" s="1"/>
  <c r="AB105" i="15"/>
  <c r="DG875" i="6"/>
  <c r="AA105" i="15" s="1"/>
  <c r="AB57" i="15"/>
  <c r="DG723" i="6"/>
  <c r="AA57" i="15" s="1"/>
  <c r="DG713" i="6"/>
  <c r="AA54" i="15" s="1"/>
  <c r="AB62" i="15"/>
  <c r="DG739" i="6"/>
  <c r="AA62" i="15" s="1"/>
  <c r="AA172" i="15"/>
  <c r="K769" i="6"/>
  <c r="BN117" i="15"/>
  <c r="BL117" i="15"/>
  <c r="AF501" i="6"/>
  <c r="AF495" i="6"/>
  <c r="BK117" i="15"/>
  <c r="K729" i="6"/>
  <c r="DJ729" i="6" s="1"/>
  <c r="AB54" i="15"/>
  <c r="BI49" i="15"/>
  <c r="BN49" i="15" s="1"/>
  <c r="BL49" i="15"/>
  <c r="K785" i="6"/>
  <c r="DJ785" i="6" s="1"/>
  <c r="K753" i="6"/>
  <c r="DJ753" i="6" s="1"/>
  <c r="DJ759" i="6"/>
  <c r="AF1950" i="6"/>
  <c r="K845" i="6"/>
  <c r="DJ845" i="6" s="1"/>
  <c r="AF2036" i="6"/>
  <c r="K829" i="6"/>
  <c r="DJ829" i="6" s="1"/>
  <c r="AF2020" i="6"/>
  <c r="DJ743" i="6"/>
  <c r="AF1934" i="6"/>
  <c r="DJ837" i="6"/>
  <c r="AF2028" i="6"/>
  <c r="K813" i="6"/>
  <c r="DJ813" i="6" s="1"/>
  <c r="AF2004" i="6"/>
  <c r="K859" i="6"/>
  <c r="DJ859" i="6" s="1"/>
  <c r="AF2050" i="6"/>
  <c r="DJ883" i="6"/>
  <c r="AF2076" i="6"/>
  <c r="K803" i="6"/>
  <c r="DJ803" i="6" s="1"/>
  <c r="AF1994" i="6"/>
  <c r="DJ885" i="6"/>
  <c r="AF2078" i="6"/>
  <c r="K775" i="6"/>
  <c r="DJ775" i="6" s="1"/>
  <c r="AF1966" i="6"/>
  <c r="AF480" i="6"/>
  <c r="K300" i="6"/>
  <c r="DJ300" i="6" s="1"/>
  <c r="AF485" i="6"/>
  <c r="K298" i="6"/>
  <c r="DJ298" i="6" s="1"/>
  <c r="AF483" i="6"/>
  <c r="K296" i="6"/>
  <c r="DJ296" i="6" s="1"/>
  <c r="AF481" i="6"/>
  <c r="K308" i="6"/>
  <c r="DJ308" i="6" s="1"/>
  <c r="AF493" i="6"/>
  <c r="DG887" i="6"/>
  <c r="AA110" i="15" s="1"/>
  <c r="AB110" i="15"/>
  <c r="DG833" i="6"/>
  <c r="AA93" i="15" s="1"/>
  <c r="AB93" i="15"/>
  <c r="DG787" i="6"/>
  <c r="AA80" i="15" s="1"/>
  <c r="AB80" i="15"/>
  <c r="DG755" i="6"/>
  <c r="AA69" i="15" s="1"/>
  <c r="AB69" i="15"/>
  <c r="AB104" i="15"/>
  <c r="DG849" i="6"/>
  <c r="AA97" i="15" s="1"/>
  <c r="AB97" i="15"/>
  <c r="DG871" i="6"/>
  <c r="AA103" i="15" s="1"/>
  <c r="AB103" i="15"/>
  <c r="DG799" i="6"/>
  <c r="AA84" i="15" s="1"/>
  <c r="AB84" i="15"/>
  <c r="DG783" i="6"/>
  <c r="AA78" i="15" s="1"/>
  <c r="AB78" i="15"/>
  <c r="DG881" i="6"/>
  <c r="AA107" i="15" s="1"/>
  <c r="AB107" i="15"/>
  <c r="DG779" i="6"/>
  <c r="AA77" i="15" s="1"/>
  <c r="AB77" i="15"/>
  <c r="DG867" i="6"/>
  <c r="AA102" i="15" s="1"/>
  <c r="AB102" i="15"/>
  <c r="DG767" i="6"/>
  <c r="AA73" i="15" s="1"/>
  <c r="AB73" i="15"/>
  <c r="AB98" i="15"/>
  <c r="K293" i="6"/>
  <c r="DJ293" i="6" s="1"/>
  <c r="AF478" i="6"/>
  <c r="K312" i="6"/>
  <c r="DJ312" i="6" s="1"/>
  <c r="AF497" i="6"/>
  <c r="AA10" i="15"/>
  <c r="K310" i="6"/>
  <c r="DJ310" i="6" s="1"/>
  <c r="K316" i="6"/>
  <c r="K763" i="6"/>
  <c r="DJ763" i="6" s="1"/>
  <c r="K825" i="6"/>
  <c r="DJ825" i="6" s="1"/>
  <c r="K809" i="6"/>
  <c r="DJ809" i="6" s="1"/>
  <c r="K841" i="6"/>
  <c r="DJ841" i="6" s="1"/>
  <c r="K805" i="6"/>
  <c r="DJ805" i="6" s="1"/>
  <c r="BM119" i="15"/>
  <c r="BK113" i="15"/>
  <c r="BK125" i="15"/>
  <c r="BK126" i="15"/>
  <c r="BN116" i="15"/>
  <c r="BH126" i="15"/>
  <c r="BL126" i="15"/>
  <c r="BH121" i="15"/>
  <c r="BN121" i="15" s="1"/>
  <c r="BL121" i="15"/>
  <c r="BK118" i="15"/>
  <c r="BM118" i="15"/>
  <c r="BK122" i="15"/>
  <c r="BF121" i="15"/>
  <c r="BM121" i="15" s="1"/>
  <c r="BK121" i="15"/>
  <c r="BN124" i="15"/>
  <c r="BH122" i="15"/>
  <c r="BN122" i="15" s="1"/>
  <c r="BL122" i="15"/>
  <c r="BH118" i="15"/>
  <c r="BN118" i="15" s="1"/>
  <c r="BL118" i="15"/>
  <c r="BH113" i="15"/>
  <c r="BN113" i="15" s="1"/>
  <c r="BL113" i="15"/>
  <c r="BK114" i="15"/>
  <c r="BF114" i="15"/>
  <c r="BM114" i="15" s="1"/>
  <c r="BM122" i="15"/>
  <c r="BH125" i="15"/>
  <c r="BN125" i="15" s="1"/>
  <c r="BL125" i="15"/>
  <c r="BH114" i="15"/>
  <c r="BN114" i="15" s="1"/>
  <c r="BL114" i="15"/>
  <c r="DG853" i="6"/>
  <c r="AA98" i="15" s="1"/>
  <c r="I391" i="6"/>
  <c r="I392" i="6"/>
  <c r="I394" i="6"/>
  <c r="I396" i="6"/>
  <c r="I393" i="6"/>
  <c r="I390" i="6"/>
  <c r="I389" i="6"/>
  <c r="I387" i="6"/>
  <c r="I388" i="6"/>
  <c r="I395" i="6"/>
  <c r="V734" i="7"/>
  <c r="D764" i="7"/>
  <c r="DG873" i="6"/>
  <c r="AA104" i="15" s="1"/>
  <c r="DJ316" i="6" l="1"/>
  <c r="DJ757" i="6"/>
  <c r="DG757" i="6" s="1"/>
  <c r="AA70" i="15" s="1"/>
  <c r="DJ749" i="6"/>
  <c r="DG749" i="6" s="1"/>
  <c r="AA66" i="15" s="1"/>
  <c r="DJ769" i="6"/>
  <c r="DG769" i="6" s="1"/>
  <c r="AA74" i="15" s="1"/>
  <c r="AB66" i="15"/>
  <c r="AB70" i="15"/>
  <c r="BI52" i="15"/>
  <c r="BN52" i="15" s="1"/>
  <c r="BL52" i="15"/>
  <c r="BN126" i="15"/>
  <c r="AB74" i="15"/>
  <c r="AB86" i="15"/>
  <c r="DG805" i="6"/>
  <c r="AA86" i="15" s="1"/>
  <c r="AB95" i="15"/>
  <c r="DG841" i="6"/>
  <c r="AA95" i="15" s="1"/>
  <c r="AB44" i="15"/>
  <c r="AB42" i="15"/>
  <c r="DG310" i="6"/>
  <c r="AA42" i="15" s="1"/>
  <c r="AB43" i="15"/>
  <c r="DG312" i="6"/>
  <c r="AA43" i="15" s="1"/>
  <c r="AB35" i="15"/>
  <c r="AB41" i="15"/>
  <c r="DG308" i="6"/>
  <c r="AA41" i="15" s="1"/>
  <c r="AB37" i="15"/>
  <c r="DG296" i="6"/>
  <c r="AA37" i="15" s="1"/>
  <c r="AB38" i="15"/>
  <c r="DG298" i="6"/>
  <c r="AA38" i="15" s="1"/>
  <c r="AB39" i="15"/>
  <c r="DG300" i="6"/>
  <c r="AA39" i="15" s="1"/>
  <c r="DG775" i="6"/>
  <c r="AA76" i="15" s="1"/>
  <c r="AB109" i="15"/>
  <c r="DG885" i="6"/>
  <c r="AA109" i="15" s="1"/>
  <c r="AB85" i="15"/>
  <c r="DG803" i="6"/>
  <c r="AA85" i="15" s="1"/>
  <c r="AB108" i="15"/>
  <c r="DG883" i="6"/>
  <c r="AA108" i="15" s="1"/>
  <c r="AB100" i="15"/>
  <c r="DG859" i="6"/>
  <c r="AA100" i="15" s="1"/>
  <c r="AB88" i="15"/>
  <c r="DG813" i="6"/>
  <c r="AA88" i="15" s="1"/>
  <c r="AB94" i="15"/>
  <c r="DG837" i="6"/>
  <c r="AA94" i="15" s="1"/>
  <c r="AB64" i="15"/>
  <c r="DG743" i="6"/>
  <c r="AA64" i="15" s="1"/>
  <c r="AB92" i="15"/>
  <c r="DG829" i="6"/>
  <c r="AA92" i="15" s="1"/>
  <c r="AB96" i="15"/>
  <c r="DG845" i="6"/>
  <c r="AA96" i="15" s="1"/>
  <c r="AB71" i="15"/>
  <c r="DG759" i="6"/>
  <c r="AA71" i="15" s="1"/>
  <c r="DG753" i="6"/>
  <c r="AA68" i="15" s="1"/>
  <c r="AB79" i="15"/>
  <c r="DG785" i="6"/>
  <c r="AA79" i="15" s="1"/>
  <c r="AB76" i="15"/>
  <c r="AB68" i="15"/>
  <c r="K295" i="6"/>
  <c r="DJ295" i="6" s="1"/>
  <c r="DG729" i="6"/>
  <c r="AA59" i="15" s="1"/>
  <c r="AB59" i="15"/>
  <c r="DG821" i="6"/>
  <c r="AA90" i="15" s="1"/>
  <c r="AB90" i="15"/>
  <c r="DG809" i="6"/>
  <c r="AA87" i="15" s="1"/>
  <c r="AB87" i="15"/>
  <c r="DG825" i="6"/>
  <c r="AA91" i="15" s="1"/>
  <c r="AB91" i="15"/>
  <c r="DG763" i="6"/>
  <c r="AA72" i="15" s="1"/>
  <c r="AB72" i="15"/>
  <c r="K304" i="6"/>
  <c r="DJ304" i="6" s="1"/>
  <c r="AF489" i="6"/>
  <c r="I403" i="6"/>
  <c r="I402" i="6"/>
  <c r="I400" i="6"/>
  <c r="I397" i="6"/>
  <c r="I401" i="6"/>
  <c r="I404" i="6"/>
  <c r="I406" i="6"/>
  <c r="I405" i="6"/>
  <c r="I398" i="6"/>
  <c r="I399" i="6"/>
  <c r="D826" i="7"/>
  <c r="V826" i="7" s="1"/>
  <c r="V764" i="7"/>
  <c r="DG293" i="6" l="1"/>
  <c r="AA35" i="15" s="1"/>
  <c r="AB40" i="15"/>
  <c r="AB36" i="15"/>
  <c r="DG295" i="6"/>
  <c r="AA36" i="15" s="1"/>
  <c r="I29" i="6"/>
  <c r="AF28" i="6"/>
  <c r="DG316" i="6"/>
  <c r="AA44" i="15" s="1"/>
  <c r="I407" i="6"/>
  <c r="I408" i="6"/>
  <c r="I413" i="6"/>
  <c r="I416" i="6"/>
  <c r="I414" i="6"/>
  <c r="I411" i="6"/>
  <c r="I410" i="6"/>
  <c r="I415" i="6"/>
  <c r="I409" i="6"/>
  <c r="I412" i="6"/>
  <c r="DG304" i="6" l="1"/>
  <c r="AA40" i="15" s="1"/>
  <c r="I30" i="6"/>
  <c r="AF29" i="6"/>
  <c r="I419" i="6"/>
  <c r="I420" i="6"/>
  <c r="I426" i="6"/>
  <c r="I421" i="6"/>
  <c r="I425" i="6"/>
  <c r="I423" i="6"/>
  <c r="I418" i="6"/>
  <c r="I422" i="6"/>
  <c r="I424" i="6"/>
  <c r="I417" i="6"/>
  <c r="AF20" i="6" l="1"/>
  <c r="AF19" i="6"/>
  <c r="I31" i="6"/>
  <c r="AF31" i="6" s="1"/>
  <c r="AF30" i="6"/>
  <c r="V897" i="7" l="1"/>
  <c r="D961" i="7"/>
  <c r="D985" i="7" l="1"/>
  <c r="V985" i="7" s="1"/>
  <c r="V961"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29520D7-7016-42E4-8C7A-C79132BFAEF2}</author>
  </authors>
  <commentList>
    <comment ref="B8" authorId="0" shapeId="0" xr:uid="{229520D7-7016-42E4-8C7A-C79132BFAEF2}">
      <text>
        <t>[Threaded comment]
Your version of Excel allows you to read this threaded comment; however, any edits to it will get removed if the file is opened in a newer version of Excel. Learn more: https://go.microsoft.com/fwlink/?linkid=870924
Comment:
    [Mention was removed] I would start over with Revision 1 for this filing</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tc={1F79EB30-40E6-4FEE-8081-264A0DD3316F}</author>
    <author>tc={4FD58C77-BC14-487C-A631-ECCF90B20D10}</author>
    <author>tc={032AEE45-646D-4A2E-93EE-ADA5B4D4ED52}</author>
    <author>tc={9A5B632C-620F-4DEF-870E-DEB9BAABB0E4}</author>
    <author>tc={6FA16D5E-F5F5-4EA9-95C4-3ACB1336652A}</author>
  </authors>
  <commentList>
    <comment ref="J8" authorId="0" shapeId="0" xr:uid="{00000000-0006-0000-0B00-000001000000}">
      <text>
        <r>
          <rPr>
            <b/>
            <sz val="9"/>
            <color indexed="81"/>
            <rFont val="Tahoma"/>
            <family val="2"/>
          </rPr>
          <t xml:space="preserve">Opinion Dynamics:
</t>
        </r>
        <r>
          <rPr>
            <sz val="9"/>
            <color indexed="81"/>
            <rFont val="Tahoma"/>
            <family val="2"/>
          </rPr>
          <t xml:space="preserve">EUL values updated to match TRC Memo, source of EUL values used in PY19 Evaluation; PY20 Evaluation will reflect values discussed during ongoing stakeholder collaborative meetings.
</t>
        </r>
      </text>
    </comment>
    <comment ref="Z8" authorId="0" shapeId="0" xr:uid="{00000000-0006-0000-0B00-000002000000}">
      <text>
        <r>
          <rPr>
            <b/>
            <sz val="9"/>
            <color indexed="81"/>
            <rFont val="Tahoma"/>
            <family val="2"/>
          </rPr>
          <t>11 Step updates</t>
        </r>
      </text>
    </comment>
    <comment ref="CA37" authorId="1" shapeId="0" xr:uid="{1F79EB30-40E6-4FEE-8081-264A0DD3316F}">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38" authorId="0" shapeId="0" xr:uid="{00000000-0006-0000-0B00-000003000000}">
      <text>
        <r>
          <rPr>
            <sz val="9"/>
            <color indexed="81"/>
            <rFont val="Tahoma"/>
            <family val="2"/>
          </rPr>
          <t>Average wattage values based on program tracking data, unless otherwise noted; Updated with PY2022 tracking data</t>
        </r>
      </text>
    </comment>
    <comment ref="G38" authorId="0" shapeId="0" xr:uid="{00000000-0006-0000-0B00-000004000000}">
      <text>
        <r>
          <rPr>
            <sz val="9"/>
            <color indexed="81"/>
            <rFont val="Tahoma"/>
            <family val="2"/>
          </rPr>
          <t>Average wattage values based on program tracking data; Updated with PY2021 tracking data</t>
        </r>
      </text>
    </comment>
    <comment ref="H38" authorId="0" shapeId="0" xr:uid="{00000000-0006-0000-0B00-000005000000}">
      <text>
        <r>
          <rPr>
            <sz val="9"/>
            <color indexed="81"/>
            <rFont val="Tahoma"/>
            <family val="2"/>
          </rPr>
          <t>Average Hours values based on program tracking data; updated with PY2022 tracking data</t>
        </r>
      </text>
    </comment>
    <comment ref="I38" authorId="0" shapeId="0" xr:uid="{00000000-0006-0000-0B00-000006000000}">
      <text>
        <r>
          <rPr>
            <sz val="9"/>
            <color indexed="81"/>
            <rFont val="Tahoma"/>
            <family val="2"/>
          </rPr>
          <t xml:space="preserve">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 </t>
        </r>
      </text>
    </comment>
    <comment ref="J38" authorId="2" shapeId="0" xr:uid="{4FD58C77-BC14-487C-A631-ECCF90B20D10}">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L38" authorId="0" shapeId="0" xr:uid="{00000000-0006-0000-0B00-000007000000}">
      <text>
        <r>
          <rPr>
            <b/>
            <sz val="9"/>
            <color indexed="81"/>
            <rFont val="Tahoma"/>
            <family val="2"/>
          </rPr>
          <t xml:space="preserve">Opinion Dynamics:
</t>
        </r>
        <r>
          <rPr>
            <sz val="9"/>
            <color indexed="81"/>
            <rFont val="Tahoma"/>
            <family val="2"/>
          </rPr>
          <t xml:space="preserve">EUL values updated to match EUL values developed through stakeholder process in 2020. EUL values are documented in 1/6/2021 Memo: Recommended EUL Values for Ameren Missouri Business Lighting Measures
</t>
        </r>
      </text>
    </comment>
    <comment ref="M38" authorId="0" shapeId="0" xr:uid="{00000000-0006-0000-0B00-000008000000}">
      <text>
        <r>
          <rPr>
            <b/>
            <sz val="9"/>
            <color indexed="81"/>
            <rFont val="Tahoma"/>
            <family val="2"/>
          </rPr>
          <t>Opinion Dynamics:</t>
        </r>
        <r>
          <rPr>
            <sz val="9"/>
            <color indexed="81"/>
            <rFont val="Tahoma"/>
            <family val="2"/>
          </rPr>
          <t xml:space="preserve">
Value is a weighted avaerage value across programs based on PY2019 EM&amp;V results including fixture/lamp kW and quantity adjustments.  This value applies only when new evaluation results are not conducted.
</t>
        </r>
      </text>
    </comment>
    <comment ref="F39" authorId="0" shapeId="0" xr:uid="{36DB1641-D377-4C70-8BD6-6663BF42A957}">
      <text>
        <r>
          <rPr>
            <sz val="9"/>
            <color indexed="81"/>
            <rFont val="Tahoma"/>
            <family val="2"/>
          </rPr>
          <t>2023 Update: EISA Backstop 45 lumen/watt based on EE wattage. Effective 8/1/23</t>
        </r>
      </text>
    </comment>
    <comment ref="F40" authorId="0" shapeId="0" xr:uid="{06C3012A-FB1C-4A79-BB9D-4F778A930100}">
      <text>
        <r>
          <rPr>
            <sz val="9"/>
            <color indexed="81"/>
            <rFont val="Tahoma"/>
            <family val="2"/>
          </rPr>
          <t>2023 Update: EISA Backstop 45 lumen/watt based on EE wattage. Effective 8/1/23</t>
        </r>
      </text>
    </comment>
    <comment ref="F41" authorId="0" shapeId="0" xr:uid="{A6380A4D-25F1-479A-99F0-6E14610A504C}">
      <text>
        <r>
          <rPr>
            <sz val="9"/>
            <color indexed="81"/>
            <rFont val="Tahoma"/>
            <family val="2"/>
          </rPr>
          <t>2023 Update: EISA Backstop 45 lumen/watt based on EE wattage. Effective 8/1/23</t>
        </r>
      </text>
    </comment>
    <comment ref="F42" authorId="0" shapeId="0" xr:uid="{A458249A-6C83-4C6F-A6FA-FB5CDF571173}">
      <text>
        <r>
          <rPr>
            <b/>
            <sz val="9"/>
            <color indexed="81"/>
            <rFont val="Tahoma"/>
            <family val="2"/>
          </rPr>
          <t>Author:</t>
        </r>
        <r>
          <rPr>
            <sz val="9"/>
            <color indexed="81"/>
            <rFont val="Tahoma"/>
            <family val="2"/>
          </rPr>
          <t xml:space="preserve">
MR-16 is exempt from the EISA backstop provision. Effective 8/1/23</t>
        </r>
      </text>
    </comment>
    <comment ref="F43" authorId="0" shapeId="0" xr:uid="{99D310B8-86EB-46F3-A647-26E63F06D5B0}">
      <text>
        <r>
          <rPr>
            <sz val="9"/>
            <color indexed="81"/>
            <rFont val="Tahoma"/>
            <family val="2"/>
          </rPr>
          <t>2023 Update: EISA Backstop 45 lumen/watt based on EE wattage. Effective 8/1/23</t>
        </r>
      </text>
    </comment>
    <comment ref="X50" authorId="0" shapeId="0" xr:uid="{B6429A5E-A45D-4C1C-B0EA-8AC528D017E3}">
      <text>
        <r>
          <rPr>
            <b/>
            <sz val="9"/>
            <color indexed="81"/>
            <rFont val="Tahoma"/>
            <family val="2"/>
          </rPr>
          <t>Average of measures 3023,3024,3025 from ADM</t>
        </r>
      </text>
    </comment>
    <comment ref="Y50" authorId="0" shapeId="0" xr:uid="{B2DBE6E5-E1BB-4004-9A86-EFF7952229FA}">
      <text>
        <r>
          <rPr>
            <b/>
            <sz val="9"/>
            <color indexed="81"/>
            <rFont val="Tahoma"/>
            <family val="2"/>
          </rPr>
          <t>Average of measures 3023,3024,3025 from ADM</t>
        </r>
      </text>
    </comment>
    <comment ref="F54" authorId="0" shapeId="0" xr:uid="{11AFC2B2-C185-40BB-9330-3E19777591E1}">
      <text>
        <r>
          <rPr>
            <sz val="9"/>
            <color indexed="81"/>
            <rFont val="Tahoma"/>
            <family val="2"/>
          </rPr>
          <t>2023 Update: EISA Backstop 45 lumen/watt based on EE wattage. Effective 8/1/23</t>
        </r>
      </text>
    </comment>
    <comment ref="C59" authorId="0" shapeId="0" xr:uid="{00000000-0006-0000-0B00-00000F000000}">
      <text>
        <r>
          <rPr>
            <b/>
            <sz val="9"/>
            <color indexed="81"/>
            <rFont val="Tahoma"/>
            <family val="2"/>
          </rPr>
          <t>Retired REF. IDS - June 2020:
801000
801050
801100
801150
801200</t>
        </r>
        <r>
          <rPr>
            <sz val="9"/>
            <color indexed="81"/>
            <rFont val="Tahoma"/>
            <family val="2"/>
          </rPr>
          <t xml:space="preserve">
Replaced with two New Measures 801110 &amp; 801120</t>
        </r>
      </text>
    </comment>
    <comment ref="K60" authorId="0" shapeId="0" xr:uid="{D14B57ED-1D53-4A61-9CA7-37447D256E07}">
      <text>
        <r>
          <rPr>
            <b/>
            <sz val="9"/>
            <color indexed="81"/>
            <rFont val="Tahoma"/>
            <family val="2"/>
          </rPr>
          <t>Author:</t>
        </r>
        <r>
          <rPr>
            <sz val="9"/>
            <color indexed="81"/>
            <rFont val="Tahoma"/>
            <family val="2"/>
          </rPr>
          <t xml:space="preserve">
TRC tracking data, 5 program years</t>
        </r>
      </text>
    </comment>
    <comment ref="K61" authorId="0" shapeId="0" xr:uid="{8E4FFA02-707B-4500-A8D4-CDC3E720F65E}">
      <text>
        <r>
          <rPr>
            <b/>
            <sz val="9"/>
            <color indexed="81"/>
            <rFont val="Tahoma"/>
            <family val="2"/>
          </rPr>
          <t>Author:</t>
        </r>
        <r>
          <rPr>
            <sz val="9"/>
            <color indexed="81"/>
            <rFont val="Tahoma"/>
            <family val="2"/>
          </rPr>
          <t xml:space="preserve">
TRC tracking data, 5 program years</t>
        </r>
      </text>
    </comment>
    <comment ref="CA72" authorId="3" shapeId="0" xr:uid="{032AEE45-646D-4A2E-93EE-ADA5B4D4ED52}">
      <text>
        <t>[Threaded comment]
Your version of Excel allows you to read this threaded comment; however, any edits to it will get removed if the file is opened in a newer version of Excel. Learn more: https://go.microsoft.com/fwlink/?linkid=870924
Comment:
    New Parameter in 2022</t>
      </text>
    </comment>
    <comment ref="F73" authorId="0" shapeId="0" xr:uid="{00000000-0006-0000-0B00-000010000000}">
      <text>
        <r>
          <rPr>
            <sz val="9"/>
            <color indexed="81"/>
            <rFont val="Tahoma"/>
            <family val="2"/>
          </rPr>
          <t>Lighting_Controls Tables</t>
        </r>
      </text>
    </comment>
    <comment ref="G73" authorId="0" shapeId="0" xr:uid="{00000000-0006-0000-0B00-000011000000}">
      <text>
        <r>
          <rPr>
            <sz val="9"/>
            <color indexed="81"/>
            <rFont val="Tahoma"/>
            <family val="2"/>
          </rPr>
          <t>Lighting Reference Table</t>
        </r>
      </text>
    </comment>
    <comment ref="H73" authorId="0" shapeId="0" xr:uid="{00000000-0006-0000-0B00-000012000000}">
      <text>
        <r>
          <rPr>
            <sz val="9"/>
            <color indexed="81"/>
            <rFont val="Tahoma"/>
            <family val="2"/>
          </rPr>
          <t>Lighting_Controls Tables</t>
        </r>
      </text>
    </comment>
    <comment ref="I73" authorId="0" shapeId="0" xr:uid="{00000000-0006-0000-0B00-000013000000}">
      <text>
        <r>
          <rPr>
            <sz val="9"/>
            <color indexed="81"/>
            <rFont val="Tahoma"/>
            <family val="2"/>
          </rPr>
          <t>WHFe (Waste Heat Factor) represents the additional electric cooling savings achieved in conditioned spaces due to the reduced waste heat from high-efficiency lighting systems. 
IFkwh (Electric Heating Interaction Factor) represents the additional heating load and energy (an energy penalty) created by the reduced waste heat from the high-efficiency lighting system -- in electrically-heated spaced.
HCIF ("Heating and Cooling Interaction Factor") is used by the implementer and represents the combined effect of WHFe and IFkWh. The value in this column includes both WHFe and IFkwh and , therefore, is comparable to the HCIF parameter. 
Source of values: 1.00 is used for exterior and unconditioned spaced; 1.071  represents the weighted average HCIF value from the PY19 Standard, SBDI, and BSS evaluation.</t>
        </r>
      </text>
    </comment>
    <comment ref="J73" authorId="4" shapeId="0" xr:uid="{9A5B632C-620F-4DEF-870E-DEB9BAABB0E4}">
      <text>
        <t>[Threaded comment]
Your version of Excel allows you to read this threaded comment; however, any edits to it will get removed if the file is opened in a newer version of Excel. Learn more: https://go.microsoft.com/fwlink/?linkid=870924
Comment:
    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
      </text>
    </comment>
    <comment ref="D76" authorId="0" shapeId="0" xr:uid="{00000000-0006-0000-0B00-000014000000}">
      <text>
        <r>
          <rPr>
            <b/>
            <sz val="9"/>
            <color indexed="81"/>
            <rFont val="Tahoma"/>
            <family val="2"/>
          </rPr>
          <t>Lawrence Berkeley National Laboratory. A Meta-Analysis of Energy Savings from Lighting Controls in Commercial Buildings. Page &amp; Associates Inc. 2011.</t>
        </r>
      </text>
    </comment>
    <comment ref="C90" authorId="0" shapeId="0" xr:uid="{29B301EF-1063-4E5A-9229-A2619C3C7175}">
      <text>
        <r>
          <rPr>
            <b/>
            <sz val="11"/>
            <color indexed="81"/>
            <rFont val="Tahoma"/>
            <family val="2"/>
          </rPr>
          <t>These are not in numerical order with measures above, but left this way to align with Appendix H tables order</t>
        </r>
      </text>
    </comment>
    <comment ref="F154" authorId="0" shapeId="0" xr:uid="{00000000-0006-0000-0B00-00001C000000}">
      <text>
        <r>
          <rPr>
            <sz val="9"/>
            <color indexed="81"/>
            <rFont val="Tahoma"/>
            <family val="2"/>
          </rPr>
          <t>Heat Pump Water Heater Tables</t>
        </r>
      </text>
    </comment>
    <comment ref="G154" authorId="5" shapeId="0" xr:uid="{6FA16D5E-F5F5-4EA9-95C4-3ACB1336652A}">
      <text>
        <t>[Threaded comment]
Your version of Excel allows you to read this threaded comment; however, any edits to it will get removed if the file is opened in a newer version of Excel. Learn more: https://go.microsoft.com/fwlink/?linkid=870924
Comment:
    AO Smith heat pump water heater eff</t>
      </text>
    </comment>
    <comment ref="H154" authorId="0" shapeId="0" xr:uid="{00000000-0006-0000-0B00-00001D000000}">
      <text>
        <r>
          <rPr>
            <sz val="9"/>
            <color indexed="81"/>
            <rFont val="Tahoma"/>
            <family val="2"/>
          </rPr>
          <t>Heat Pump Water Heater Tables</t>
        </r>
      </text>
    </comment>
    <comment ref="Q154" authorId="0" shapeId="0" xr:uid="{00000000-0006-0000-0B00-00001E000000}">
      <text>
        <r>
          <rPr>
            <sz val="9"/>
            <color indexed="81"/>
            <rFont val="Tahoma"/>
            <family val="2"/>
          </rPr>
          <t>Heat Pump Water Heater Tables</t>
        </r>
      </text>
    </comment>
    <comment ref="R154" authorId="0" shapeId="0" xr:uid="{00000000-0006-0000-0B00-00001F000000}">
      <text>
        <r>
          <rPr>
            <sz val="9"/>
            <color indexed="81"/>
            <rFont val="Tahoma"/>
            <family val="2"/>
          </rPr>
          <t>Heat Pump Water Heater Tables</t>
        </r>
      </text>
    </comment>
    <comment ref="S154" authorId="0" shapeId="0" xr:uid="{00000000-0006-0000-0B00-000020000000}">
      <text>
        <r>
          <rPr>
            <sz val="9"/>
            <color indexed="81"/>
            <rFont val="Tahoma"/>
            <family val="2"/>
          </rPr>
          <t>Heat Pump Water Heater Tables</t>
        </r>
      </text>
    </comment>
    <comment ref="I217" authorId="0" shapeId="0" xr:uid="{00000000-0006-0000-0B00-000023000000}">
      <text>
        <r>
          <rPr>
            <sz val="9"/>
            <color indexed="81"/>
            <rFont val="Tahoma"/>
            <family val="2"/>
          </rPr>
          <t>Stm Cooker &amp; Holding Cab Tables</t>
        </r>
      </text>
    </comment>
    <comment ref="G226" authorId="0" shapeId="0" xr:uid="{3102BAC9-680B-40BE-89F0-59A4D84B510A}">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H226" authorId="0" shapeId="0" xr:uid="{16D22946-4366-4924-93FC-50053FD50073}">
      <text>
        <r>
          <rPr>
            <b/>
            <sz val="9"/>
            <color indexed="81"/>
            <rFont val="Tahoma"/>
            <family val="2"/>
          </rPr>
          <t>O kWh savings for thermostats per MEEIA 4 Stipulation (added "*0" in formula to retain formula structure and inputs)</t>
        </r>
        <r>
          <rPr>
            <sz val="9"/>
            <color indexed="81"/>
            <rFont val="Tahoma"/>
            <family val="2"/>
          </rPr>
          <t xml:space="preserve">
</t>
        </r>
      </text>
    </comment>
    <comment ref="G227" authorId="0" shapeId="0" xr:uid="{EAF63104-A701-4DC5-B27A-286BC57515A0}">
      <text>
        <r>
          <rPr>
            <b/>
            <sz val="9"/>
            <color indexed="81"/>
            <rFont val="Tahoma"/>
            <family val="2"/>
          </rPr>
          <t>O kWh savings for thermostats per MEEIA 4 Stipulation (added "*0" in formula to retain formula structure and inputs)</t>
        </r>
      </text>
    </comment>
    <comment ref="E261" authorId="0" shapeId="0" xr:uid="{00000000-0006-0000-0B00-000029000000}">
      <text>
        <r>
          <rPr>
            <b/>
            <sz val="9"/>
            <color indexed="81"/>
            <rFont val="Tahoma"/>
            <family val="2"/>
          </rPr>
          <t>Jun- 2020 Removed 1-75HP and adjusted to allow measures &gt;= 1HP</t>
        </r>
      </text>
    </comment>
    <comment ref="I286" authorId="0" shapeId="0" xr:uid="{00000000-0006-0000-0B00-00002B000000}">
      <text>
        <r>
          <rPr>
            <sz val="9"/>
            <color indexed="81"/>
            <rFont val="Tahoma"/>
            <family val="2"/>
          </rPr>
          <t>VFD Supply_Return Fan Tables</t>
        </r>
      </text>
    </comment>
    <comment ref="J286" authorId="0" shapeId="0" xr:uid="{00000000-0006-0000-0B00-00002C000000}">
      <text>
        <r>
          <rPr>
            <sz val="9"/>
            <color indexed="81"/>
            <rFont val="Tahoma"/>
            <family val="2"/>
          </rPr>
          <t>VFD Supply_Return Fan Tables</t>
        </r>
      </text>
    </comment>
    <comment ref="K286" authorId="0" shapeId="0" xr:uid="{00000000-0006-0000-0B00-00002D000000}">
      <text>
        <r>
          <rPr>
            <sz val="9"/>
            <color indexed="81"/>
            <rFont val="Tahoma"/>
            <family val="2"/>
          </rPr>
          <t>VFD Supply_Return Fan Tables</t>
        </r>
      </text>
    </comment>
    <comment ref="H287" authorId="0" shapeId="0" xr:uid="{00000000-0006-0000-0B00-00002E000000}">
      <text>
        <r>
          <rPr>
            <sz val="9"/>
            <color indexed="81"/>
            <rFont val="Tahoma"/>
            <family val="2"/>
          </rPr>
          <t>Assumed 20HP ODP 4-pole 1800RPM</t>
        </r>
      </text>
    </comment>
    <comment ref="DG312" authorId="0" shapeId="0" xr:uid="{00000000-0006-0000-0B00-000031000000}">
      <text>
        <r>
          <rPr>
            <b/>
            <sz val="9"/>
            <color indexed="81"/>
            <rFont val="Tahoma"/>
            <family val="2"/>
          </rPr>
          <t xml:space="preserve">Opinion Dynamics: 
</t>
        </r>
        <r>
          <rPr>
            <sz val="9"/>
            <color indexed="81"/>
            <rFont val="Tahoma"/>
            <family val="2"/>
          </rPr>
          <t>Updated TRC calculation to include heating benefits</t>
        </r>
      </text>
    </comment>
    <comment ref="E313" authorId="0" shapeId="0" xr:uid="{032012F6-EC02-4776-B38C-76BDAEC6982A}">
      <text>
        <r>
          <rPr>
            <b/>
            <sz val="9"/>
            <color indexed="10"/>
            <rFont val="Tahoma"/>
            <family val="2"/>
          </rPr>
          <t>Combined prior measures 803500 &amp; 803550 (GSHP &lt;135kbtu; ≥17EER &amp; GSHP &lt;135kbtu; ≥19EER)</t>
        </r>
        <r>
          <rPr>
            <sz val="9"/>
            <color indexed="81"/>
            <rFont val="Tahoma"/>
            <family val="2"/>
          </rPr>
          <t xml:space="preserve">
</t>
        </r>
      </text>
    </comment>
    <comment ref="L330" authorId="0" shapeId="0" xr:uid="{44813BCC-1919-4939-B517-F61B9772ED5B}">
      <text>
        <r>
          <rPr>
            <b/>
            <sz val="9"/>
            <color indexed="81"/>
            <rFont val="Tahoma"/>
            <family val="2"/>
          </rPr>
          <t>Author:</t>
        </r>
        <r>
          <rPr>
            <sz val="9"/>
            <color indexed="81"/>
            <rFont val="Tahoma"/>
            <family val="2"/>
          </rPr>
          <t xml:space="preserve">
2015 IECC, GSHP - 50F entering water; ASHP - 17db / 15wb; effective 1/1/2024</t>
        </r>
      </text>
    </comment>
    <comment ref="R330" authorId="0" shapeId="0" xr:uid="{EBE3D46E-6DB2-4921-8607-4BFA8C3874E1}">
      <text>
        <r>
          <rPr>
            <b/>
            <sz val="9"/>
            <color indexed="81"/>
            <rFont val="Tahoma"/>
            <family val="2"/>
          </rPr>
          <t>Author:</t>
        </r>
        <r>
          <rPr>
            <sz val="9"/>
            <color indexed="81"/>
            <rFont val="Tahoma"/>
            <family val="2"/>
          </rPr>
          <t xml:space="preserve">
Incremental cost 104 per ton per IEER based on large unitary, adjusted for smaller units. Also adjusted for IEER not in the cost study, IEER 20 and 21
</t>
        </r>
      </text>
    </comment>
    <comment ref="K353" authorId="0" shapeId="0" xr:uid="{49806A04-4BEA-4390-B4C5-A56F2DAC9B42}">
      <text>
        <r>
          <rPr>
            <b/>
            <sz val="9"/>
            <color indexed="81"/>
            <rFont val="Tahoma"/>
            <family val="2"/>
          </rPr>
          <t>Author:</t>
        </r>
        <r>
          <rPr>
            <sz val="9"/>
            <color indexed="81"/>
            <rFont val="Tahoma"/>
            <family val="2"/>
          </rPr>
          <t xml:space="preserve">
Thisis the water cooled screw incremental cost from Appendix H applied to air, assumed it is a screw chiller</t>
        </r>
      </text>
    </comment>
    <comment ref="G426" authorId="0" shapeId="0" xr:uid="{ED5A01D5-229F-402B-88C6-39D807637BDF}">
      <text>
        <r>
          <rPr>
            <b/>
            <sz val="9"/>
            <color indexed="81"/>
            <rFont val="Tahoma"/>
            <family val="2"/>
          </rPr>
          <t>Author:</t>
        </r>
        <r>
          <rPr>
            <sz val="9"/>
            <color indexed="81"/>
            <rFont val="Tahoma"/>
            <family val="2"/>
          </rPr>
          <t xml:space="preserve">
Applies unknown weighted average Hours</t>
        </r>
      </text>
    </comment>
    <comment ref="H426" authorId="0" shapeId="0" xr:uid="{8E9F8020-8EE8-486A-9547-27FF0A8C774C}">
      <text>
        <r>
          <rPr>
            <b/>
            <sz val="9"/>
            <color indexed="81"/>
            <rFont val="Tahoma"/>
            <family val="2"/>
          </rPr>
          <t xml:space="preserve">Author:
</t>
        </r>
        <r>
          <rPr>
            <sz val="9"/>
            <color indexed="81"/>
            <rFont val="Tahoma"/>
            <family val="2"/>
          </rPr>
          <t xml:space="preserve">Assumes Modulating w/ Blowdown
</t>
        </r>
      </text>
    </comment>
    <comment ref="C434" authorId="0" shapeId="0" xr:uid="{00000000-0006-0000-0B00-000038000000}">
      <text>
        <r>
          <rPr>
            <b/>
            <sz val="9"/>
            <color indexed="81"/>
            <rFont val="Tahoma"/>
            <family val="2"/>
          </rPr>
          <t>Retired REF. IDS - June 2020:
805400</t>
        </r>
        <r>
          <rPr>
            <sz val="9"/>
            <color indexed="81"/>
            <rFont val="Tahoma"/>
            <family val="2"/>
          </rPr>
          <t xml:space="preserve">
Replaced with two New Measures 805405 &amp; 805410</t>
        </r>
      </text>
    </comment>
    <comment ref="G463" authorId="0" shapeId="0" xr:uid="{00000000-0006-0000-0B00-000039000000}">
      <text>
        <r>
          <rPr>
            <sz val="9"/>
            <color indexed="81"/>
            <rFont val="Tahoma"/>
            <family val="2"/>
          </rPr>
          <t>Average of Table</t>
        </r>
      </text>
    </comment>
    <comment ref="H463" authorId="0" shapeId="0" xr:uid="{00000000-0006-0000-0B00-00003A000000}">
      <text>
        <r>
          <rPr>
            <sz val="9"/>
            <color indexed="81"/>
            <rFont val="Tahoma"/>
            <family val="2"/>
          </rPr>
          <t>Average of Table</t>
        </r>
      </text>
    </comment>
    <comment ref="V484" authorId="0" shapeId="0" xr:uid="{00000000-0006-0000-0B00-00003B000000}">
      <text>
        <r>
          <rPr>
            <b/>
            <sz val="9"/>
            <color indexed="81"/>
            <rFont val="Tahoma"/>
            <family val="2"/>
          </rPr>
          <t>New measure addded June 2020</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300-000001000000}">
      <text>
        <r>
          <rPr>
            <b/>
            <sz val="9"/>
            <color indexed="81"/>
            <rFont val="Tahoma"/>
            <family val="2"/>
          </rPr>
          <t>Author:</t>
        </r>
        <r>
          <rPr>
            <sz val="9"/>
            <color indexed="81"/>
            <rFont val="Tahoma"/>
            <family val="2"/>
          </rPr>
          <t xml:space="preserve">
PY18 EM&amp;V</t>
        </r>
      </text>
    </comment>
    <comment ref="Z6" authorId="0" shapeId="0" xr:uid="{00000000-0006-0000-0300-000002000000}">
      <text>
        <r>
          <rPr>
            <b/>
            <sz val="9"/>
            <color indexed="81"/>
            <rFont val="Tahoma"/>
            <family val="2"/>
          </rPr>
          <t>11 Step updates</t>
        </r>
      </text>
    </comment>
    <comment ref="W18" authorId="0" shapeId="0" xr:uid="{00000000-0006-0000-0300-00000300000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22" authorId="0" shapeId="0" xr:uid="{00000000-0006-0000-0300-000004000000}">
      <text>
        <r>
          <rPr>
            <b/>
            <sz val="9"/>
            <color indexed="81"/>
            <rFont val="Tahoma"/>
            <family val="2"/>
          </rPr>
          <t>Ameren TRM</t>
        </r>
      </text>
    </comment>
    <comment ref="D27" authorId="0" shapeId="0" xr:uid="{00000000-0006-0000-0300-000005000000}">
      <text>
        <r>
          <rPr>
            <sz val="9"/>
            <color indexed="81"/>
            <rFont val="Tahoma"/>
            <family val="2"/>
          </rPr>
          <t xml:space="preserve">Changed these from descriptions to actual factors in the equation - just formating change no update to the values or how they were used
</t>
        </r>
      </text>
    </comment>
    <comment ref="W35" authorId="0" shapeId="0" xr:uid="{00000000-0006-0000-0300-000006000000}">
      <text>
        <r>
          <rPr>
            <b/>
            <sz val="9"/>
            <color indexed="81"/>
            <rFont val="Tahoma"/>
            <family val="2"/>
          </rPr>
          <t>Infiltration Factor Calculation Methodology by Bruce Harley, Senior Manager, Applied Building Science, CLEAResult 11/18/2015</t>
        </r>
      </text>
    </comment>
    <comment ref="X38" authorId="0" shapeId="0" xr:uid="{00000000-0006-0000-0300-000007000000}">
      <text>
        <r>
          <rPr>
            <b/>
            <sz val="9"/>
            <color indexed="81"/>
            <rFont val="Tahoma"/>
            <family val="2"/>
          </rPr>
          <t>PY16 Efficient Products Survey Results (customers with HPWH)</t>
        </r>
        <r>
          <rPr>
            <sz val="9"/>
            <color indexed="81"/>
            <rFont val="Tahoma"/>
            <family val="2"/>
          </rPr>
          <t xml:space="preserve">
</t>
        </r>
      </text>
    </comment>
    <comment ref="X39" authorId="0" shapeId="0" xr:uid="{00000000-0006-0000-0300-000008000000}">
      <text>
        <r>
          <rPr>
            <b/>
            <sz val="9"/>
            <color indexed="81"/>
            <rFont val="Tahoma"/>
            <family val="2"/>
          </rPr>
          <t>PY16 Efficient Products Survey Results (customers with HPWH)</t>
        </r>
        <r>
          <rPr>
            <sz val="9"/>
            <color indexed="81"/>
            <rFont val="Tahoma"/>
            <family val="2"/>
          </rPr>
          <t xml:space="preserve">
</t>
        </r>
      </text>
    </comment>
    <comment ref="F47" authorId="0" shapeId="0" xr:uid="{E6D74747-5DD7-462F-BC44-7E4917363997}">
      <text>
        <r>
          <rPr>
            <b/>
            <sz val="12"/>
            <color indexed="81"/>
            <rFont val="Tahoma"/>
            <family val="2"/>
          </rPr>
          <t xml:space="preserve">O kWh savings for thermostats per MEEIA 4 Stipulation (added "*0" in formula to retain formula structure and inputs)
</t>
        </r>
        <r>
          <rPr>
            <sz val="9"/>
            <color indexed="81"/>
            <rFont val="Tahoma"/>
            <family val="2"/>
          </rPr>
          <t xml:space="preserve">
</t>
        </r>
      </text>
    </comment>
    <comment ref="W78" authorId="0" shapeId="0" xr:uid="{00000000-0006-0000-0300-00000B000000}">
      <text>
        <r>
          <rPr>
            <b/>
            <sz val="9"/>
            <color indexed="81"/>
            <rFont val="Tahoma"/>
            <family val="2"/>
          </rPr>
          <t>St Louis - Heat Pump- MO TRM</t>
        </r>
        <r>
          <rPr>
            <sz val="9"/>
            <color indexed="81"/>
            <rFont val="Tahoma"/>
            <family val="2"/>
          </rPr>
          <t xml:space="preserve">
</t>
        </r>
      </text>
    </comment>
    <comment ref="X78" authorId="0" shapeId="0" xr:uid="{00000000-0006-0000-0300-00000C000000}">
      <text>
        <r>
          <rPr>
            <sz val="9"/>
            <color indexed="81"/>
            <rFont val="Tahoma"/>
            <family val="2"/>
          </rPr>
          <t xml:space="preserve">Filterd data on "Cooling"  for Heat Pump measures - took average
</t>
        </r>
      </text>
    </comment>
    <comment ref="Y78" authorId="0" shapeId="0" xr:uid="{00000000-0006-0000-0300-00000D000000}">
      <text>
        <r>
          <rPr>
            <sz val="9"/>
            <color indexed="81"/>
            <rFont val="Tahoma"/>
            <family val="2"/>
          </rPr>
          <t xml:space="preserve"> updated values by filtering thermostat data by heating/cooling type.</t>
        </r>
      </text>
    </comment>
    <comment ref="W80" authorId="0" shapeId="0" xr:uid="{00000000-0006-0000-0300-00000E000000}">
      <text>
        <r>
          <rPr>
            <b/>
            <sz val="9"/>
            <color indexed="81"/>
            <rFont val="Tahoma"/>
            <family val="2"/>
          </rPr>
          <t>St Louis - Resistance - MO TRM</t>
        </r>
        <r>
          <rPr>
            <sz val="9"/>
            <color indexed="81"/>
            <rFont val="Tahoma"/>
            <family val="2"/>
          </rPr>
          <t xml:space="preserve">
</t>
        </r>
      </text>
    </comment>
    <comment ref="W81" authorId="0" shapeId="0" xr:uid="{00000000-0006-0000-0300-00000F000000}">
      <text>
        <r>
          <rPr>
            <b/>
            <sz val="9"/>
            <color indexed="81"/>
            <rFont val="Tahoma"/>
            <family val="2"/>
          </rPr>
          <t xml:space="preserve">St Louis - Resistance - MO TRM
</t>
        </r>
        <r>
          <rPr>
            <sz val="9"/>
            <color indexed="81"/>
            <rFont val="Tahoma"/>
            <family val="2"/>
          </rPr>
          <t xml:space="preserve">
</t>
        </r>
      </text>
    </comment>
    <comment ref="X84" authorId="0" shapeId="0" xr:uid="{00000000-0006-0000-0300-000010000000}">
      <text>
        <r>
          <rPr>
            <sz val="9"/>
            <color indexed="81"/>
            <rFont val="Tahoma"/>
            <family val="2"/>
          </rPr>
          <t xml:space="preserve">If you exclude gas systems from Gas data, this average value is 12,382.71  Used this value as gas measures have own line item (set as "0")
</t>
        </r>
      </text>
    </comment>
    <comment ref="W92" authorId="0" shapeId="0" xr:uid="{00000000-0006-0000-0300-000011000000}">
      <text>
        <r>
          <rPr>
            <b/>
            <sz val="9"/>
            <color indexed="81"/>
            <rFont val="Tahoma"/>
            <family val="2"/>
          </rPr>
          <t>MO - TRM</t>
        </r>
      </text>
    </comment>
    <comment ref="X92" authorId="0" shapeId="0" xr:uid="{00000000-0006-0000-0300-000012000000}">
      <text>
        <r>
          <rPr>
            <sz val="9"/>
            <color indexed="81"/>
            <rFont val="Tahoma"/>
            <family val="2"/>
          </rPr>
          <t>This is a weighted average of the types shown in the Word TRM document
Frequency was 41,55,4</t>
        </r>
      </text>
    </comment>
    <comment ref="F114" authorId="0" shapeId="0" xr:uid="{00000000-0006-0000-0300-00001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X114" authorId="0" shapeId="0" xr:uid="{00000000-0006-0000-0300-000017000000}">
      <text>
        <r>
          <rPr>
            <sz val="9"/>
            <color indexed="81"/>
            <rFont val="Tahoma"/>
            <family val="2"/>
          </rPr>
          <t>Used default value for MF (SF x 65%)</t>
        </r>
      </text>
    </comment>
    <comment ref="Y114" authorId="0" shapeId="0" xr:uid="{00000000-0006-0000-0300-000018000000}">
      <text>
        <r>
          <rPr>
            <sz val="9"/>
            <color indexed="81"/>
            <rFont val="Tahoma"/>
            <family val="2"/>
          </rPr>
          <t xml:space="preserve">Corrected  to match SF value - The 65% factor is being applied to adjust SF capacities &amp;  heating consumption downward for MF to calculate savings
</t>
        </r>
      </text>
    </comment>
    <comment ref="AC114" authorId="0" shapeId="0" xr:uid="{00000000-0006-0000-0300-00001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Value is 24000 in most recent program data for MFMR
Reply:
    If this value is updated to 24000, the Household Factor (HF) should be updated to 100% for all measures. HF currently already accounts for the smaller capacity of MF units.</t>
        </r>
      </text>
    </comment>
    <comment ref="W123" authorId="0" shapeId="0" xr:uid="{00000000-0006-0000-0300-00001A000000}">
      <text>
        <r>
          <rPr>
            <b/>
            <sz val="9"/>
            <color indexed="81"/>
            <rFont val="Tahoma"/>
            <family val="2"/>
          </rPr>
          <t>MO - TRM</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Y6" authorId="0" shapeId="0" xr:uid="{00000000-0006-0000-0400-000001000000}">
      <text>
        <r>
          <rPr>
            <b/>
            <sz val="9"/>
            <color indexed="81"/>
            <rFont val="Tahoma"/>
            <family val="2"/>
          </rPr>
          <t>Author:</t>
        </r>
        <r>
          <rPr>
            <sz val="9"/>
            <color indexed="81"/>
            <rFont val="Tahoma"/>
            <family val="2"/>
          </rPr>
          <t xml:space="preserve">
PY18 EM&amp;V</t>
        </r>
      </text>
    </comment>
    <comment ref="Z6" authorId="0" shapeId="0" xr:uid="{00000000-0006-0000-0400-000002000000}">
      <text>
        <r>
          <rPr>
            <b/>
            <sz val="9"/>
            <color indexed="81"/>
            <rFont val="Tahoma"/>
            <family val="2"/>
          </rPr>
          <t>11 Step updates</t>
        </r>
      </text>
    </comment>
    <comment ref="X26" authorId="0" shapeId="0" xr:uid="{00000000-0006-0000-0400-000004000000}">
      <text>
        <r>
          <rPr>
            <b/>
            <sz val="9"/>
            <color indexed="81"/>
            <rFont val="Tahoma"/>
            <family val="2"/>
          </rPr>
          <t>In PY2017 this was included in the ISR rate but may need to be considered in future</t>
        </r>
        <r>
          <rPr>
            <sz val="9"/>
            <color indexed="81"/>
            <rFont val="Tahoma"/>
            <family val="2"/>
          </rPr>
          <t xml:space="preserve">
</t>
        </r>
      </text>
    </comment>
    <comment ref="AB40" authorId="0" shapeId="0" xr:uid="{00000000-0006-0000-0400-000007000000}">
      <text>
        <r>
          <rPr>
            <b/>
            <sz val="9"/>
            <color indexed="81"/>
            <rFont val="Tahoma"/>
            <family val="2"/>
          </rPr>
          <t>changed to take hours and days into account to match to formats of other deemed tables</t>
        </r>
      </text>
    </comment>
    <comment ref="W42" authorId="0" shapeId="0" xr:uid="{00000000-0006-0000-0400-000008000000}">
      <text>
        <r>
          <rPr>
            <b/>
            <sz val="9"/>
            <color indexed="81"/>
            <rFont val="Tahoma"/>
            <family val="2"/>
          </rPr>
          <t>PY16 Engineering Simulation Modeling adjusted for heating and cooling saturation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tc={964B95CF-B44E-481D-8797-EC09060FC94D}</author>
    <author>tc={F77C096A-F478-48D9-B3E2-408CC9EB5843}</author>
    <author>tc={D33F3C28-9C7D-4C8B-A43A-D5A62E829534}</author>
  </authors>
  <commentList>
    <comment ref="E21" authorId="0" shapeId="0" xr:uid="{00000000-0006-0000-0500-00000400000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21" authorId="0" shapeId="0" xr:uid="{00000000-0006-0000-0500-000005000000}">
      <text>
        <r>
          <rPr>
            <b/>
            <sz val="9"/>
            <color indexed="81"/>
            <rFont val="Tahoma"/>
            <family val="2"/>
          </rPr>
          <t>This value is not new just including it in the input table (previously only shown in the equation)</t>
        </r>
      </text>
    </comment>
    <comment ref="Y22" authorId="0" shapeId="0" xr:uid="{00000000-0006-0000-0500-00000600000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32" authorId="0" shapeId="0" xr:uid="{00000000-0006-0000-0500-000007000000}">
      <text>
        <r>
          <rPr>
            <b/>
            <sz val="9"/>
            <color indexed="81"/>
            <rFont val="Tahoma"/>
            <family val="2"/>
          </rPr>
          <t>This value is not new just including it in the input table (previously only shown in the equation)</t>
        </r>
      </text>
    </comment>
    <comment ref="I33" authorId="0" shapeId="0" xr:uid="{00000000-0006-0000-0500-000008000000}">
      <text>
        <r>
          <rPr>
            <sz val="12"/>
            <color indexed="81"/>
            <rFont val="Tahoma"/>
            <family val="2"/>
          </rPr>
          <t xml:space="preserve">THIS VALUE SHOULD REMAIN 1215 
The formula compares uses a ratio of the Wisconsin vs St. Louis values </t>
        </r>
      </text>
    </comment>
    <comment ref="X33" authorId="0" shapeId="0" xr:uid="{00000000-0006-0000-0500-000009000000}">
      <text>
        <r>
          <rPr>
            <sz val="12"/>
            <color indexed="81"/>
            <rFont val="Tahoma"/>
            <family val="2"/>
          </rPr>
          <t xml:space="preserve">THIS VALUE SHOULD REMAIN 1215 
The formula compares uses a ratio of the Wisconsin vs St. Louis values </t>
        </r>
      </text>
    </comment>
    <comment ref="Y33" authorId="0" shapeId="0" xr:uid="{00000000-0006-0000-0500-00000A000000}">
      <text>
        <r>
          <rPr>
            <sz val="12"/>
            <color indexed="81"/>
            <rFont val="Tahoma"/>
            <family val="2"/>
          </rPr>
          <t xml:space="preserve">This values should remain 1215 
The formula compares a ratio of the Wisconsin vs St. Louis values </t>
        </r>
      </text>
    </comment>
    <comment ref="AF33" authorId="0" shapeId="0" xr:uid="{5E9C08CE-EFCD-4F66-8E72-5B4AD5E33914}">
      <text>
        <r>
          <rPr>
            <sz val="12"/>
            <color indexed="81"/>
            <rFont val="Tahoma"/>
            <family val="2"/>
          </rPr>
          <t xml:space="preserve">THIS VALUE SHOULD REMAIN 1215 
The formula compares uses a ratio of the Wisconsin vs St. Louis values </t>
        </r>
      </text>
    </comment>
    <comment ref="X109" authorId="0" shapeId="0" xr:uid="{00000000-0006-0000-0500-000016000000}">
      <text>
        <r>
          <rPr>
            <b/>
            <sz val="9"/>
            <color indexed="81"/>
            <rFont val="Tahoma"/>
            <family val="2"/>
          </rPr>
          <t>update from Community Savers - ADM</t>
        </r>
        <r>
          <rPr>
            <sz val="9"/>
            <color indexed="81"/>
            <rFont val="Tahoma"/>
            <family val="2"/>
          </rPr>
          <t xml:space="preserve">
</t>
        </r>
      </text>
    </comment>
    <comment ref="X110" authorId="0" shapeId="0" xr:uid="{00000000-0006-0000-0500-000017000000}">
      <text>
        <r>
          <rPr>
            <b/>
            <sz val="9"/>
            <color indexed="81"/>
            <rFont val="Tahoma"/>
            <family val="2"/>
          </rPr>
          <t>update from Community Savers - ADM</t>
        </r>
        <r>
          <rPr>
            <sz val="9"/>
            <color indexed="81"/>
            <rFont val="Tahoma"/>
            <family val="2"/>
          </rPr>
          <t xml:space="preserve">
</t>
        </r>
      </text>
    </comment>
    <comment ref="X132" authorId="0" shapeId="0" xr:uid="{00000000-0006-0000-0500-00001C000000}">
      <text>
        <r>
          <rPr>
            <b/>
            <sz val="9"/>
            <color indexed="81"/>
            <rFont val="Tahoma"/>
            <family val="2"/>
          </rPr>
          <t>update from Community Savers - ADM</t>
        </r>
        <r>
          <rPr>
            <sz val="9"/>
            <color indexed="81"/>
            <rFont val="Tahoma"/>
            <family val="2"/>
          </rPr>
          <t xml:space="preserve">
</t>
        </r>
      </text>
    </comment>
    <comment ref="X133" authorId="0" shapeId="0" xr:uid="{00000000-0006-0000-0500-00001D000000}">
      <text>
        <r>
          <rPr>
            <b/>
            <sz val="9"/>
            <color indexed="81"/>
            <rFont val="Tahoma"/>
            <family val="2"/>
          </rPr>
          <t>update from Community Savers - ADM</t>
        </r>
        <r>
          <rPr>
            <sz val="9"/>
            <color indexed="81"/>
            <rFont val="Tahoma"/>
            <family val="2"/>
          </rPr>
          <t xml:space="preserve">
</t>
        </r>
      </text>
    </comment>
    <comment ref="X175" authorId="0" shapeId="0" xr:uid="{00000000-0006-0000-0500-00002200000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178" authorId="0" shapeId="0" xr:uid="{00000000-0006-0000-0500-000023000000}">
      <text>
        <r>
          <rPr>
            <b/>
            <sz val="9"/>
            <color indexed="81"/>
            <rFont val="Tahoma"/>
            <family val="2"/>
          </rPr>
          <t>update from Community Savers - ADM</t>
        </r>
        <r>
          <rPr>
            <sz val="9"/>
            <color indexed="81"/>
            <rFont val="Tahoma"/>
            <family val="2"/>
          </rPr>
          <t xml:space="preserve">
</t>
        </r>
      </text>
    </comment>
    <comment ref="X179" authorId="0" shapeId="0" xr:uid="{00000000-0006-0000-0500-000024000000}">
      <text>
        <r>
          <rPr>
            <b/>
            <sz val="9"/>
            <color indexed="81"/>
            <rFont val="Tahoma"/>
            <family val="2"/>
          </rPr>
          <t>update from Community Savers - ADM</t>
        </r>
        <r>
          <rPr>
            <sz val="9"/>
            <color indexed="81"/>
            <rFont val="Tahoma"/>
            <family val="2"/>
          </rPr>
          <t xml:space="preserve">
</t>
        </r>
      </text>
    </comment>
    <comment ref="X224" authorId="0" shapeId="0" xr:uid="{00000000-0006-0000-0500-00002C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25" authorId="0" shapeId="0" xr:uid="{00000000-0006-0000-0500-00002D00000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F295" authorId="0" shapeId="0" xr:uid="{28EE2460-9B6D-413B-8EE8-FF43E55B50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algorithm - previously referenced SEERexist instead of SEERbase</t>
        </r>
      </text>
    </comment>
    <comment ref="W349" authorId="0" shapeId="0" xr:uid="{00000000-0006-0000-0500-000038000000}">
      <text>
        <r>
          <rPr>
            <sz val="11"/>
            <color indexed="81"/>
            <rFont val="Tahoma"/>
            <family val="2"/>
          </rPr>
          <t>MO TRM includes 7.7 for manufacture dates prior to 1/2/2017 and 8.0 for manufacture dates after 1/1/2017</t>
        </r>
      </text>
    </comment>
    <comment ref="X349" authorId="0" shapeId="0" xr:uid="{00000000-0006-0000-0500-000039000000}">
      <text>
        <r>
          <rPr>
            <sz val="11"/>
            <color indexed="81"/>
            <rFont val="Tahoma"/>
            <family val="2"/>
          </rPr>
          <t>MO TRM includes 7.7 for manufacture dates prior to 1/2/2017 and 8.0 for manufacture dates after 1/1/2017</t>
        </r>
      </text>
    </comment>
    <comment ref="J353" authorId="1" shapeId="0" xr:uid="{964B95CF-B44E-481D-8797-EC09060FC94D}">
      <text>
        <t>[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t>
      </text>
    </comment>
    <comment ref="J354" authorId="2" shapeId="0" xr:uid="{F77C096A-F478-48D9-B3E2-408CC9EB5843}">
      <text>
        <t xml:space="preserve">[Threaded comment]
Your version of Excel allows you to read this threaded comment; however, any edits to it will get removed if the file is opened in a newer version of Excel. Learn more: https://go.microsoft.com/fwlink/?linkid=870924
Comment:
    In an effort to clean up and maintain consistency: When replacing a CAC with non-electric heating only cooling savings can be claimed. Therefore, HSPFbase for these measures is 0.
</t>
      </text>
    </comment>
    <comment ref="W377" authorId="0" shapeId="0" xr:uid="{00000000-0006-0000-0500-00003A000000}">
      <text>
        <r>
          <rPr>
            <sz val="9"/>
            <color indexed="81"/>
            <rFont val="Tahoma"/>
            <family val="2"/>
          </rPr>
          <t>Assumed same size as similar ASHP</t>
        </r>
      </text>
    </comment>
    <comment ref="X377" authorId="0" shapeId="0" xr:uid="{00000000-0006-0000-0500-00003B000000}">
      <text>
        <r>
          <rPr>
            <sz val="11"/>
            <color indexed="81"/>
            <rFont val="Tahoma"/>
            <family val="2"/>
          </rPr>
          <t>CADMUS PROVIDED A SINGLE "Tonnage" value" used same for heating and cooling</t>
        </r>
        <r>
          <rPr>
            <sz val="9"/>
            <color indexed="81"/>
            <rFont val="Tahoma"/>
            <family val="2"/>
          </rPr>
          <t xml:space="preserve">
</t>
        </r>
      </text>
    </comment>
    <comment ref="W378" authorId="0" shapeId="0" xr:uid="{00000000-0006-0000-0500-00003C000000}">
      <text>
        <r>
          <rPr>
            <sz val="9"/>
            <color indexed="81"/>
            <rFont val="Tahoma"/>
            <family val="2"/>
          </rPr>
          <t xml:space="preserve">Assumed Same Size as similar ASHP
</t>
        </r>
      </text>
    </comment>
    <comment ref="W397" authorId="0" shapeId="0" xr:uid="{00000000-0006-0000-0500-00003D000000}">
      <text>
        <r>
          <rPr>
            <sz val="11"/>
            <color indexed="81"/>
            <rFont val="Tahoma"/>
            <family val="2"/>
          </rPr>
          <t>MO TRM includes 13 for manufacture dates prior to 1/2/2017 and 14 for manufacture dates after 1/1/2017</t>
        </r>
      </text>
    </comment>
    <comment ref="X397" authorId="0" shapeId="0" xr:uid="{00000000-0006-0000-0500-00003E000000}">
      <text>
        <r>
          <rPr>
            <sz val="11"/>
            <color indexed="81"/>
            <rFont val="Tahoma"/>
            <family val="2"/>
          </rPr>
          <t>MO TRM includes 13 for manufacture dates prior to 1/2/2017 and 14 for manufacture dates after 1/1/2017</t>
        </r>
      </text>
    </comment>
    <comment ref="X450" authorId="0" shapeId="0" xr:uid="{00000000-0006-0000-0500-00003F000000}">
      <text>
        <r>
          <rPr>
            <sz val="11"/>
            <color indexed="81"/>
            <rFont val="Tahoma"/>
            <family val="2"/>
          </rPr>
          <t>Used Cadmus data to update the tonnage of the units  but the updated tonnage was for SF only therfore left the application here to convert for MF</t>
        </r>
      </text>
    </comment>
    <comment ref="X478" authorId="0" shapeId="0" xr:uid="{00000000-0006-0000-0500-000041000000}">
      <text>
        <r>
          <rPr>
            <b/>
            <sz val="9"/>
            <color indexed="81"/>
            <rFont val="Tahoma"/>
            <family val="2"/>
          </rPr>
          <t>Capacity of units adjusted which impacts cost/ton calculation</t>
        </r>
      </text>
    </comment>
    <comment ref="Y478" authorId="0" shapeId="0" xr:uid="{00000000-0006-0000-0500-000042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Z478" authorId="0" shapeId="0" xr:uid="{00000000-0006-0000-0500-000043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AA478" authorId="0" shapeId="0" xr:uid="{00000000-0006-0000-0500-00004400000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X537" authorId="0" shapeId="0" xr:uid="{00000000-0006-0000-0500-00004600000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561" authorId="0" shapeId="0" xr:uid="{00000000-0006-0000-0500-000047000000}">
      <text>
        <r>
          <rPr>
            <sz val="14"/>
            <color indexed="81"/>
            <rFont val="Tahoma"/>
            <family val="2"/>
          </rPr>
          <t>Left these at 65% because  did not adjust the capacity based upon MF capacities above - If we obtain evaluation data on capacities of MF units this should then be adjusted to 100%</t>
        </r>
      </text>
    </comment>
    <comment ref="F575" authorId="0" shapeId="0" xr:uid="{F14D1796-8AD7-4066-A931-4ABD3B54A6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77" authorId="0" shapeId="0" xr:uid="{69062C6C-5E1D-4544-85AC-78173180DA7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579" authorId="0" shapeId="0" xr:uid="{4D42A742-3299-4C65-B8A6-FB4C1B7104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orrected Cooling Capacity reference</t>
        </r>
      </text>
    </comment>
    <comment ref="F611" authorId="0" shapeId="0" xr:uid="{00000000-0006-0000-0500-00004C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619" authorId="0" shapeId="0" xr:uid="{00000000-0006-0000-0500-00004D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F627" authorId="0" shapeId="0" xr:uid="{00000000-0006-0000-0500-00004E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earranged order to align with above summary table and the order for other parameters.</t>
        </r>
      </text>
    </comment>
    <comment ref="X630" authorId="0" shapeId="0" xr:uid="{00000000-0006-0000-0500-00004F000000}">
      <text>
        <r>
          <rPr>
            <b/>
            <sz val="9"/>
            <color indexed="81"/>
            <rFont val="Tahoma"/>
            <family val="2"/>
          </rPr>
          <t>Added this line item - needs a separate base for ER1 vs ER2</t>
        </r>
      </text>
    </comment>
    <comment ref="Y635" authorId="0" shapeId="0" xr:uid="{00000000-0006-0000-0500-000050000000}">
      <text>
        <r>
          <rPr>
            <b/>
            <sz val="9"/>
            <color indexed="81"/>
            <rFont val="Tahoma"/>
            <family val="2"/>
          </rPr>
          <t>Author:</t>
        </r>
        <r>
          <rPr>
            <sz val="9"/>
            <color indexed="81"/>
            <rFont val="Tahoma"/>
            <family val="2"/>
          </rPr>
          <t xml:space="preserve">
COP of 4.44 from report table 15 *3.41
</t>
        </r>
      </text>
    </comment>
    <comment ref="Z635" authorId="0" shapeId="0" xr:uid="{00000000-0006-0000-0500-000051000000}">
      <text>
        <r>
          <rPr>
            <b/>
            <sz val="9"/>
            <color indexed="81"/>
            <rFont val="Tahoma"/>
            <family val="2"/>
          </rPr>
          <t>Author:</t>
        </r>
        <r>
          <rPr>
            <sz val="9"/>
            <color indexed="81"/>
            <rFont val="Tahoma"/>
            <family val="2"/>
          </rPr>
          <t xml:space="preserve">
COP of 4.44 from report table 15 *3.41
</t>
        </r>
      </text>
    </comment>
    <comment ref="AA635" authorId="0" shapeId="0" xr:uid="{00000000-0006-0000-0500-000052000000}">
      <text>
        <r>
          <rPr>
            <b/>
            <sz val="9"/>
            <color indexed="81"/>
            <rFont val="Tahoma"/>
            <family val="2"/>
          </rPr>
          <t>Author:</t>
        </r>
        <r>
          <rPr>
            <sz val="9"/>
            <color indexed="81"/>
            <rFont val="Tahoma"/>
            <family val="2"/>
          </rPr>
          <t xml:space="preserve">
COP of 4.44 from report table 15 *3.41
</t>
        </r>
      </text>
    </comment>
    <comment ref="X667" authorId="0" shapeId="0" xr:uid="{00000000-0006-0000-0500-000053000000}">
      <text>
        <r>
          <rPr>
            <b/>
            <sz val="9"/>
            <color indexed="81"/>
            <rFont val="Tahoma"/>
            <family val="2"/>
          </rPr>
          <t xml:space="preserve">Changed to EER rather than SEER in calc </t>
        </r>
        <r>
          <rPr>
            <sz val="9"/>
            <color indexed="81"/>
            <rFont val="Tahoma"/>
            <family val="2"/>
          </rPr>
          <t xml:space="preserve">
</t>
        </r>
      </text>
    </comment>
    <comment ref="C797" authorId="0" shapeId="0" xr:uid="{00000000-0006-0000-0500-000057000000}">
      <text>
        <r>
          <rPr>
            <b/>
            <sz val="9"/>
            <color indexed="81"/>
            <rFont val="Tahoma"/>
            <family val="2"/>
          </rPr>
          <t xml:space="preserve">353900 was a duplicate measure to this and was removed in PY2019 </t>
        </r>
      </text>
    </comment>
    <comment ref="W999" authorId="0" shapeId="0" xr:uid="{00000000-0006-0000-0500-000058000000}">
      <text>
        <r>
          <rPr>
            <b/>
            <sz val="9"/>
            <color indexed="81"/>
            <rFont val="Tahoma"/>
            <family val="2"/>
          </rPr>
          <t>MO TRM</t>
        </r>
        <r>
          <rPr>
            <sz val="9"/>
            <color indexed="81"/>
            <rFont val="Tahoma"/>
            <family val="2"/>
          </rPr>
          <t xml:space="preserve">
</t>
        </r>
      </text>
    </comment>
    <comment ref="X999" authorId="0" shapeId="0" xr:uid="{00000000-0006-0000-0500-000059000000}">
      <text>
        <r>
          <rPr>
            <b/>
            <sz val="9"/>
            <color indexed="81"/>
            <rFont val="Tahoma"/>
            <family val="2"/>
          </rPr>
          <t>2017 Cadmus EM&amp;V - 2016 -2017 AMR Data &amp; HP</t>
        </r>
        <r>
          <rPr>
            <sz val="9"/>
            <color indexed="81"/>
            <rFont val="Tahoma"/>
            <family val="2"/>
          </rPr>
          <t xml:space="preserve">
</t>
        </r>
      </text>
    </comment>
    <comment ref="X1547" authorId="0" shapeId="0" xr:uid="{00000000-0006-0000-0500-00005A00000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1547" authorId="0" shapeId="0" xr:uid="{00000000-0006-0000-0500-00005B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Z1547" authorId="0" shapeId="0" xr:uid="{00000000-0006-0000-0500-00005C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AA1547" authorId="0" shapeId="0" xr:uid="{00000000-0006-0000-0500-00005D00000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L1900" authorId="0" shapeId="0" xr:uid="{4DECB618-85EB-491E-9B84-D0530A69E823}">
      <text>
        <r>
          <rPr>
            <b/>
            <sz val="9"/>
            <color indexed="81"/>
            <rFont val="Tahoma"/>
            <family val="2"/>
          </rPr>
          <t>Author:</t>
        </r>
        <r>
          <rPr>
            <sz val="9"/>
            <color indexed="81"/>
            <rFont val="Tahoma"/>
            <family val="2"/>
          </rPr>
          <t xml:space="preserve">
Adjusted Capacity based upon HF Factor</t>
        </r>
      </text>
    </comment>
    <comment ref="Y1900" authorId="0" shapeId="0" xr:uid="{00000000-0006-0000-0500-000060000000}">
      <text>
        <r>
          <rPr>
            <b/>
            <sz val="14"/>
            <color indexed="81"/>
            <rFont val="Tahoma"/>
            <family val="2"/>
          </rPr>
          <t>Adjusted Formula so that it all calculations were driven off column J and not J&amp;K so that this could be copied over with each new TRM update 8/13/2019</t>
        </r>
      </text>
    </comment>
    <comment ref="Z1900" authorId="0" shapeId="0" xr:uid="{00000000-0006-0000-0500-000061000000}">
      <text>
        <r>
          <rPr>
            <b/>
            <sz val="14"/>
            <color indexed="81"/>
            <rFont val="Tahoma"/>
            <family val="2"/>
          </rPr>
          <t>Adjusted Formula so that it all calculations were driven off column J and not J&amp;K so that this could be copied over with each new TRM update 8/13/2019</t>
        </r>
      </text>
    </comment>
    <comment ref="AA1900" authorId="0" shapeId="0" xr:uid="{00000000-0006-0000-0500-000062000000}">
      <text>
        <r>
          <rPr>
            <b/>
            <sz val="14"/>
            <color indexed="81"/>
            <rFont val="Tahoma"/>
            <family val="2"/>
          </rPr>
          <t>Adjusted Formula so that it all calculations were driven off column J and not J&amp;K so that this could be copied over with each new TRM update 8/13/2019</t>
        </r>
      </text>
    </comment>
    <comment ref="AB1900" authorId="0" shapeId="0" xr:uid="{00000000-0006-0000-0500-000063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C1900" authorId="0" shapeId="0" xr:uid="{00000000-0006-0000-0500-00006400000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D1900" authorId="0" shapeId="0" xr:uid="{396144DB-1276-4943-A657-80AB24DBBDF1}">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AE1900" authorId="0" shapeId="0" xr:uid="{C65D107A-08C2-40E0-A837-67E3FEC4843D}">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1904" authorId="0" shapeId="0" xr:uid="{D3C1AC68-D5DC-47BA-90CF-CECD0945C731}">
      <text>
        <r>
          <rPr>
            <b/>
            <sz val="9"/>
            <color indexed="81"/>
            <rFont val="Tahoma"/>
            <family val="2"/>
          </rPr>
          <t>Author:</t>
        </r>
        <r>
          <rPr>
            <sz val="9"/>
            <color indexed="81"/>
            <rFont val="Tahoma"/>
            <family val="2"/>
          </rPr>
          <t xml:space="preserve">
Adjusted Capacity based upon HF Factor</t>
        </r>
      </text>
    </comment>
    <comment ref="L1908" authorId="0" shapeId="0" xr:uid="{1A4C062D-DE8B-46AB-B21F-34E23F919E4D}">
      <text>
        <r>
          <rPr>
            <b/>
            <sz val="9"/>
            <color indexed="81"/>
            <rFont val="Tahoma"/>
            <family val="2"/>
          </rPr>
          <t>Author:</t>
        </r>
        <r>
          <rPr>
            <sz val="9"/>
            <color indexed="81"/>
            <rFont val="Tahoma"/>
            <family val="2"/>
          </rPr>
          <t xml:space="preserve">
Adjusted Capacity based upon HF Factor</t>
        </r>
      </text>
    </comment>
    <comment ref="L1912" authorId="0" shapeId="0" xr:uid="{067C99B4-D93E-437E-AAD7-DC41CC06B0BA}">
      <text>
        <r>
          <rPr>
            <b/>
            <sz val="9"/>
            <color indexed="81"/>
            <rFont val="Tahoma"/>
            <family val="2"/>
          </rPr>
          <t>Author:</t>
        </r>
        <r>
          <rPr>
            <sz val="9"/>
            <color indexed="81"/>
            <rFont val="Tahoma"/>
            <family val="2"/>
          </rPr>
          <t xml:space="preserve">
Adjusted Capacity based upon HF Factor</t>
        </r>
      </text>
    </comment>
    <comment ref="L1914" authorId="0" shapeId="0" xr:uid="{39E9AA5F-DF04-4DF7-AB23-EB6E63DD8E7A}">
      <text>
        <r>
          <rPr>
            <b/>
            <sz val="9"/>
            <color indexed="81"/>
            <rFont val="Tahoma"/>
            <family val="2"/>
          </rPr>
          <t>Author:</t>
        </r>
        <r>
          <rPr>
            <sz val="9"/>
            <color indexed="81"/>
            <rFont val="Tahoma"/>
            <family val="2"/>
          </rPr>
          <t xml:space="preserve">
Adjusted Capacity based upon HF Factor</t>
        </r>
      </text>
    </comment>
    <comment ref="L1916" authorId="0" shapeId="0" xr:uid="{4DDC54F9-751D-44B9-8A65-7FEC0B57AAD4}">
      <text>
        <r>
          <rPr>
            <b/>
            <sz val="9"/>
            <color indexed="81"/>
            <rFont val="Tahoma"/>
            <family val="2"/>
          </rPr>
          <t>Author:</t>
        </r>
        <r>
          <rPr>
            <sz val="9"/>
            <color indexed="81"/>
            <rFont val="Tahoma"/>
            <family val="2"/>
          </rPr>
          <t xml:space="preserve">
Adjusted Capacity based upon HF Factor</t>
        </r>
      </text>
    </comment>
    <comment ref="L1920" authorId="0" shapeId="0" xr:uid="{E686CA69-3318-45B0-AC60-C060AFF13B30}">
      <text>
        <r>
          <rPr>
            <b/>
            <sz val="9"/>
            <color indexed="81"/>
            <rFont val="Tahoma"/>
            <family val="2"/>
          </rPr>
          <t>Author:</t>
        </r>
        <r>
          <rPr>
            <sz val="9"/>
            <color indexed="81"/>
            <rFont val="Tahoma"/>
            <family val="2"/>
          </rPr>
          <t xml:space="preserve">
Adjusted Capacity based upon HF Factor</t>
        </r>
      </text>
    </comment>
    <comment ref="L1924" authorId="0" shapeId="0" xr:uid="{6D2CFA62-30CE-4C72-999A-FF374EEA3EDC}">
      <text>
        <r>
          <rPr>
            <b/>
            <sz val="9"/>
            <color indexed="81"/>
            <rFont val="Tahoma"/>
            <family val="2"/>
          </rPr>
          <t>Author:</t>
        </r>
        <r>
          <rPr>
            <sz val="9"/>
            <color indexed="81"/>
            <rFont val="Tahoma"/>
            <family val="2"/>
          </rPr>
          <t xml:space="preserve">
Adjusted Capacity based upon HF Factor</t>
        </r>
      </text>
    </comment>
    <comment ref="L1928" authorId="0" shapeId="0" xr:uid="{32BE7BE5-0DA2-4298-866C-E44432801391}">
      <text>
        <r>
          <rPr>
            <b/>
            <sz val="9"/>
            <color indexed="81"/>
            <rFont val="Tahoma"/>
            <family val="2"/>
          </rPr>
          <t>Author:</t>
        </r>
        <r>
          <rPr>
            <sz val="9"/>
            <color indexed="81"/>
            <rFont val="Tahoma"/>
            <family val="2"/>
          </rPr>
          <t xml:space="preserve">
Adjusted Capacity based upon HF Factor</t>
        </r>
      </text>
    </comment>
    <comment ref="L1930" authorId="0" shapeId="0" xr:uid="{C2F9C63A-4427-4F63-B181-29E9B5258CD0}">
      <text>
        <r>
          <rPr>
            <b/>
            <sz val="9"/>
            <color indexed="81"/>
            <rFont val="Tahoma"/>
            <family val="2"/>
          </rPr>
          <t>Author:</t>
        </r>
        <r>
          <rPr>
            <sz val="9"/>
            <color indexed="81"/>
            <rFont val="Tahoma"/>
            <family val="2"/>
          </rPr>
          <t xml:space="preserve">
Adjusted Capacity based upon HF Factor</t>
        </r>
      </text>
    </comment>
    <comment ref="L1932" authorId="0" shapeId="0" xr:uid="{36A03CBE-61D9-4D69-B5C9-61BCDE8BA9EF}">
      <text>
        <r>
          <rPr>
            <b/>
            <sz val="9"/>
            <color indexed="81"/>
            <rFont val="Tahoma"/>
            <family val="2"/>
          </rPr>
          <t>Author:</t>
        </r>
        <r>
          <rPr>
            <sz val="9"/>
            <color indexed="81"/>
            <rFont val="Tahoma"/>
            <family val="2"/>
          </rPr>
          <t xml:space="preserve">
Adjusted Capacity based upon HF Factor</t>
        </r>
      </text>
    </comment>
    <comment ref="L1934" authorId="0" shapeId="0" xr:uid="{174604AB-402C-4222-9854-559A7245AC76}">
      <text>
        <r>
          <rPr>
            <b/>
            <sz val="9"/>
            <color indexed="81"/>
            <rFont val="Tahoma"/>
            <family val="2"/>
          </rPr>
          <t>Author:</t>
        </r>
        <r>
          <rPr>
            <sz val="9"/>
            <color indexed="81"/>
            <rFont val="Tahoma"/>
            <family val="2"/>
          </rPr>
          <t xml:space="preserve">
Adjusted Capacity based upon HF Factor</t>
        </r>
      </text>
    </comment>
    <comment ref="L1938" authorId="0" shapeId="0" xr:uid="{9156A7C1-33BB-48F3-A22B-4B57AE468B7C}">
      <text>
        <r>
          <rPr>
            <b/>
            <sz val="9"/>
            <color indexed="81"/>
            <rFont val="Tahoma"/>
            <family val="2"/>
          </rPr>
          <t>Author:</t>
        </r>
        <r>
          <rPr>
            <sz val="9"/>
            <color indexed="81"/>
            <rFont val="Tahoma"/>
            <family val="2"/>
          </rPr>
          <t xml:space="preserve">
Adjusted Capacity based upon HF Factor</t>
        </r>
      </text>
    </comment>
    <comment ref="L1940" authorId="0" shapeId="0" xr:uid="{C59EE608-9429-49C4-9D99-55739ADDF720}">
      <text>
        <r>
          <rPr>
            <b/>
            <sz val="9"/>
            <color indexed="81"/>
            <rFont val="Tahoma"/>
            <family val="2"/>
          </rPr>
          <t>Author:</t>
        </r>
        <r>
          <rPr>
            <sz val="9"/>
            <color indexed="81"/>
            <rFont val="Tahoma"/>
            <family val="2"/>
          </rPr>
          <t xml:space="preserve">
Adjusted Capacity based upon HF Factor</t>
        </r>
      </text>
    </comment>
    <comment ref="L1942" authorId="0" shapeId="0" xr:uid="{8F8CF2B2-4FB6-4057-ACAD-38AFE164C8E9}">
      <text>
        <r>
          <rPr>
            <b/>
            <sz val="9"/>
            <color indexed="81"/>
            <rFont val="Tahoma"/>
            <family val="2"/>
          </rPr>
          <t>Author:</t>
        </r>
        <r>
          <rPr>
            <sz val="9"/>
            <color indexed="81"/>
            <rFont val="Tahoma"/>
            <family val="2"/>
          </rPr>
          <t xml:space="preserve">
Adjusted Capacity based upon HF Factor</t>
        </r>
      </text>
    </comment>
    <comment ref="L1944" authorId="0" shapeId="0" xr:uid="{B7AC179D-3CF1-4A89-BABB-BE079D125200}">
      <text>
        <r>
          <rPr>
            <b/>
            <sz val="9"/>
            <color indexed="81"/>
            <rFont val="Tahoma"/>
            <family val="2"/>
          </rPr>
          <t>Author:</t>
        </r>
        <r>
          <rPr>
            <sz val="9"/>
            <color indexed="81"/>
            <rFont val="Tahoma"/>
            <family val="2"/>
          </rPr>
          <t xml:space="preserve">
Adjusted Capacity based upon HF Factor</t>
        </r>
      </text>
    </comment>
    <comment ref="L1946" authorId="0" shapeId="0" xr:uid="{52B76436-5777-418A-9612-AFE99C8A59F4}">
      <text>
        <r>
          <rPr>
            <b/>
            <sz val="9"/>
            <color indexed="81"/>
            <rFont val="Tahoma"/>
            <family val="2"/>
          </rPr>
          <t>Author:</t>
        </r>
        <r>
          <rPr>
            <sz val="9"/>
            <color indexed="81"/>
            <rFont val="Tahoma"/>
            <family val="2"/>
          </rPr>
          <t xml:space="preserve">
Adjusted Capacity based upon HF Factor</t>
        </r>
      </text>
    </comment>
    <comment ref="L1948" authorId="0" shapeId="0" xr:uid="{DDF53841-D379-421B-9A07-9CAE9D993549}">
      <text>
        <r>
          <rPr>
            <b/>
            <sz val="9"/>
            <color indexed="81"/>
            <rFont val="Tahoma"/>
            <family val="2"/>
          </rPr>
          <t>Author:</t>
        </r>
        <r>
          <rPr>
            <sz val="9"/>
            <color indexed="81"/>
            <rFont val="Tahoma"/>
            <family val="2"/>
          </rPr>
          <t xml:space="preserve">
Adjusted Capacity based upon HF Factor</t>
        </r>
      </text>
    </comment>
    <comment ref="L1950" authorId="0" shapeId="0" xr:uid="{AAC303AF-61D1-4C68-9C60-CF4242264ACF}">
      <text>
        <r>
          <rPr>
            <b/>
            <sz val="9"/>
            <color indexed="81"/>
            <rFont val="Tahoma"/>
            <family val="2"/>
          </rPr>
          <t>Author:</t>
        </r>
        <r>
          <rPr>
            <sz val="9"/>
            <color indexed="81"/>
            <rFont val="Tahoma"/>
            <family val="2"/>
          </rPr>
          <t xml:space="preserve">
Adjusted Capacity based upon HF Factor</t>
        </r>
      </text>
    </comment>
    <comment ref="L1954" authorId="0" shapeId="0" xr:uid="{BE1A5A77-3777-49A2-9DA3-4C3E68E146C8}">
      <text>
        <r>
          <rPr>
            <b/>
            <sz val="9"/>
            <color indexed="81"/>
            <rFont val="Tahoma"/>
            <family val="2"/>
          </rPr>
          <t>Author:</t>
        </r>
        <r>
          <rPr>
            <sz val="9"/>
            <color indexed="81"/>
            <rFont val="Tahoma"/>
            <family val="2"/>
          </rPr>
          <t xml:space="preserve">
Adjusted Capacity based upon HF Factor</t>
        </r>
      </text>
    </comment>
    <comment ref="L1958" authorId="0" shapeId="0" xr:uid="{9EABC60B-E45A-4B36-8B04-3EB83C71649A}">
      <text>
        <r>
          <rPr>
            <b/>
            <sz val="9"/>
            <color indexed="81"/>
            <rFont val="Tahoma"/>
            <family val="2"/>
          </rPr>
          <t>Author:</t>
        </r>
        <r>
          <rPr>
            <sz val="9"/>
            <color indexed="81"/>
            <rFont val="Tahoma"/>
            <family val="2"/>
          </rPr>
          <t xml:space="preserve">
Adjusted Capacity based upon HF Factor</t>
        </r>
      </text>
    </comment>
    <comment ref="L1960" authorId="0" shapeId="0" xr:uid="{926D01FB-A5A4-4BF1-8719-72B45ABAE103}">
      <text>
        <r>
          <rPr>
            <b/>
            <sz val="9"/>
            <color indexed="81"/>
            <rFont val="Tahoma"/>
            <family val="2"/>
          </rPr>
          <t>Author:</t>
        </r>
        <r>
          <rPr>
            <sz val="9"/>
            <color indexed="81"/>
            <rFont val="Tahoma"/>
            <family val="2"/>
          </rPr>
          <t xml:space="preserve">
Adjusted Capacity based upon HF Factor</t>
        </r>
      </text>
    </comment>
    <comment ref="L1962" authorId="0" shapeId="0" xr:uid="{39AB86F9-B6C4-4571-AF02-95B9C681BACE}">
      <text>
        <r>
          <rPr>
            <b/>
            <sz val="9"/>
            <color indexed="81"/>
            <rFont val="Tahoma"/>
            <family val="2"/>
          </rPr>
          <t>Author:</t>
        </r>
        <r>
          <rPr>
            <sz val="9"/>
            <color indexed="81"/>
            <rFont val="Tahoma"/>
            <family val="2"/>
          </rPr>
          <t xml:space="preserve">
Adjusted Capacity based upon HF Factor</t>
        </r>
      </text>
    </comment>
    <comment ref="L1966" authorId="0" shapeId="0" xr:uid="{F780C312-3C44-4D12-B2D6-55E60455CAAB}">
      <text>
        <r>
          <rPr>
            <b/>
            <sz val="9"/>
            <color indexed="81"/>
            <rFont val="Tahoma"/>
            <family val="2"/>
          </rPr>
          <t>Author:</t>
        </r>
        <r>
          <rPr>
            <sz val="9"/>
            <color indexed="81"/>
            <rFont val="Tahoma"/>
            <family val="2"/>
          </rPr>
          <t xml:space="preserve">
Adjusted Capacity based upon HF Factor</t>
        </r>
      </text>
    </comment>
    <comment ref="L1970" authorId="0" shapeId="0" xr:uid="{2196F454-681A-4989-AC1C-3A1BB9975884}">
      <text>
        <r>
          <rPr>
            <b/>
            <sz val="9"/>
            <color indexed="81"/>
            <rFont val="Tahoma"/>
            <family val="2"/>
          </rPr>
          <t>Author:</t>
        </r>
        <r>
          <rPr>
            <sz val="9"/>
            <color indexed="81"/>
            <rFont val="Tahoma"/>
            <family val="2"/>
          </rPr>
          <t xml:space="preserve">
Adjusted Capacity based upon HF Factor</t>
        </r>
      </text>
    </comment>
    <comment ref="L1974" authorId="0" shapeId="0" xr:uid="{473FD859-15C3-47A6-87EE-4A5FC4D47D99}">
      <text>
        <r>
          <rPr>
            <b/>
            <sz val="9"/>
            <color indexed="81"/>
            <rFont val="Tahoma"/>
            <family val="2"/>
          </rPr>
          <t>Author:</t>
        </r>
        <r>
          <rPr>
            <sz val="9"/>
            <color indexed="81"/>
            <rFont val="Tahoma"/>
            <family val="2"/>
          </rPr>
          <t xml:space="preserve">
Adjusted Capacity based upon HF Factor</t>
        </r>
      </text>
    </comment>
    <comment ref="L1976" authorId="0" shapeId="0" xr:uid="{EC2BDD14-9998-4980-B836-898F131E4E31}">
      <text>
        <r>
          <rPr>
            <b/>
            <sz val="9"/>
            <color indexed="81"/>
            <rFont val="Tahoma"/>
            <family val="2"/>
          </rPr>
          <t>Author:</t>
        </r>
        <r>
          <rPr>
            <sz val="9"/>
            <color indexed="81"/>
            <rFont val="Tahoma"/>
            <family val="2"/>
          </rPr>
          <t xml:space="preserve">
Adjusted Capacity based upon HF Factor</t>
        </r>
      </text>
    </comment>
    <comment ref="L1978" authorId="0" shapeId="0" xr:uid="{FF7F1618-14FC-4FD2-B6E7-21BA8C7D7051}">
      <text>
        <r>
          <rPr>
            <b/>
            <sz val="9"/>
            <color indexed="81"/>
            <rFont val="Tahoma"/>
            <family val="2"/>
          </rPr>
          <t>Author:</t>
        </r>
        <r>
          <rPr>
            <sz val="9"/>
            <color indexed="81"/>
            <rFont val="Tahoma"/>
            <family val="2"/>
          </rPr>
          <t xml:space="preserve">
Adjusted Capacity based upon HF Factor</t>
        </r>
      </text>
    </comment>
    <comment ref="L1982" authorId="0" shapeId="0" xr:uid="{73DD1CC6-37C4-4EE8-8C30-AB44E3A6F044}">
      <text>
        <r>
          <rPr>
            <b/>
            <sz val="9"/>
            <color indexed="81"/>
            <rFont val="Tahoma"/>
            <family val="2"/>
          </rPr>
          <t>Author:</t>
        </r>
        <r>
          <rPr>
            <sz val="9"/>
            <color indexed="81"/>
            <rFont val="Tahoma"/>
            <family val="2"/>
          </rPr>
          <t xml:space="preserve">
Adjusted Capacity based upon HF Factor</t>
        </r>
      </text>
    </comment>
    <comment ref="L1984" authorId="0" shapeId="0" xr:uid="{2E4F4EC7-7E14-48CF-807D-7DC0D269E113}">
      <text>
        <r>
          <rPr>
            <b/>
            <sz val="9"/>
            <color indexed="81"/>
            <rFont val="Tahoma"/>
            <family val="2"/>
          </rPr>
          <t>Author:</t>
        </r>
        <r>
          <rPr>
            <sz val="9"/>
            <color indexed="81"/>
            <rFont val="Tahoma"/>
            <family val="2"/>
          </rPr>
          <t xml:space="preserve">
Adjusted Capacity based upon HF Factor</t>
        </r>
      </text>
    </comment>
    <comment ref="L1988" authorId="0" shapeId="0" xr:uid="{544558C6-44DF-4C5D-AD31-391AF36301BA}">
      <text>
        <r>
          <rPr>
            <b/>
            <sz val="9"/>
            <color indexed="81"/>
            <rFont val="Tahoma"/>
            <family val="2"/>
          </rPr>
          <t>Author:</t>
        </r>
        <r>
          <rPr>
            <sz val="9"/>
            <color indexed="81"/>
            <rFont val="Tahoma"/>
            <family val="2"/>
          </rPr>
          <t xml:space="preserve">
Adjusted Capacity based upon HF Factor</t>
        </r>
      </text>
    </comment>
    <comment ref="L1990" authorId="0" shapeId="0" xr:uid="{92833482-CC01-4D8E-A9F3-65629E16F53A}">
      <text>
        <r>
          <rPr>
            <b/>
            <sz val="9"/>
            <color indexed="81"/>
            <rFont val="Tahoma"/>
            <family val="2"/>
          </rPr>
          <t>Author:</t>
        </r>
        <r>
          <rPr>
            <sz val="9"/>
            <color indexed="81"/>
            <rFont val="Tahoma"/>
            <family val="2"/>
          </rPr>
          <t xml:space="preserve">
Adjusted Capacity based upon HF Factor</t>
        </r>
      </text>
    </comment>
    <comment ref="L1994" authorId="0" shapeId="0" xr:uid="{B1C655CE-58EB-46C0-A9C6-09861A020407}">
      <text>
        <r>
          <rPr>
            <b/>
            <sz val="9"/>
            <color indexed="81"/>
            <rFont val="Tahoma"/>
            <family val="2"/>
          </rPr>
          <t>Author:</t>
        </r>
        <r>
          <rPr>
            <sz val="9"/>
            <color indexed="81"/>
            <rFont val="Tahoma"/>
            <family val="2"/>
          </rPr>
          <t xml:space="preserve">
Adjusted Capacity based upon HF Factor</t>
        </r>
      </text>
    </comment>
    <comment ref="L1996" authorId="0" shapeId="0" xr:uid="{4720BF11-B8C1-4222-A781-822CFFE646A8}">
      <text>
        <r>
          <rPr>
            <b/>
            <sz val="9"/>
            <color indexed="81"/>
            <rFont val="Tahoma"/>
            <family val="2"/>
          </rPr>
          <t>Author:</t>
        </r>
        <r>
          <rPr>
            <sz val="9"/>
            <color indexed="81"/>
            <rFont val="Tahoma"/>
            <family val="2"/>
          </rPr>
          <t xml:space="preserve">
Adjusted Capacity based upon HF Factor</t>
        </r>
      </text>
    </comment>
    <comment ref="L2000" authorId="0" shapeId="0" xr:uid="{2F2F0EFF-F43D-4AEB-A851-266C6DC1760A}">
      <text>
        <r>
          <rPr>
            <b/>
            <sz val="9"/>
            <color indexed="81"/>
            <rFont val="Tahoma"/>
            <family val="2"/>
          </rPr>
          <t>Author:</t>
        </r>
        <r>
          <rPr>
            <sz val="9"/>
            <color indexed="81"/>
            <rFont val="Tahoma"/>
            <family val="2"/>
          </rPr>
          <t xml:space="preserve">
Adjusted Capacity based upon HF Factor</t>
        </r>
      </text>
    </comment>
    <comment ref="L2004" authorId="0" shapeId="0" xr:uid="{24EC4CDB-AE4A-4455-BCEE-9621DAFAE036}">
      <text>
        <r>
          <rPr>
            <b/>
            <sz val="9"/>
            <color indexed="81"/>
            <rFont val="Tahoma"/>
            <family val="2"/>
          </rPr>
          <t>Author:</t>
        </r>
        <r>
          <rPr>
            <sz val="9"/>
            <color indexed="81"/>
            <rFont val="Tahoma"/>
            <family val="2"/>
          </rPr>
          <t xml:space="preserve">
Adjusted Capacity based upon HF Factor</t>
        </r>
      </text>
    </comment>
    <comment ref="L2008" authorId="0" shapeId="0" xr:uid="{B372CA0C-1B1D-466B-BFC3-084E2B7E4B2D}">
      <text>
        <r>
          <rPr>
            <b/>
            <sz val="9"/>
            <color indexed="81"/>
            <rFont val="Tahoma"/>
            <family val="2"/>
          </rPr>
          <t>Author:</t>
        </r>
        <r>
          <rPr>
            <sz val="9"/>
            <color indexed="81"/>
            <rFont val="Tahoma"/>
            <family val="2"/>
          </rPr>
          <t xml:space="preserve">
Adjusted Capacity based upon HF Factor</t>
        </r>
      </text>
    </comment>
    <comment ref="X2008" authorId="0" shapeId="0" xr:uid="{00000000-0006-0000-0500-0000B5000000}">
      <text>
        <r>
          <rPr>
            <b/>
            <sz val="14"/>
            <color indexed="81"/>
            <rFont val="Tahoma"/>
            <family val="2"/>
          </rPr>
          <t xml:space="preserve">These highlighted "Green" include a corrections to the forumula. It was previously pointing to an incorrect cell reference
</t>
        </r>
      </text>
    </comment>
    <comment ref="L2012" authorId="0" shapeId="0" xr:uid="{58076026-7FA2-4C19-A520-1277FC20D73E}">
      <text>
        <r>
          <rPr>
            <b/>
            <sz val="9"/>
            <color indexed="81"/>
            <rFont val="Tahoma"/>
            <family val="2"/>
          </rPr>
          <t>Author:</t>
        </r>
        <r>
          <rPr>
            <sz val="9"/>
            <color indexed="81"/>
            <rFont val="Tahoma"/>
            <family val="2"/>
          </rPr>
          <t xml:space="preserve">
Adjusted Capacity based upon HF Factor</t>
        </r>
      </text>
    </comment>
    <comment ref="L2016" authorId="0" shapeId="0" xr:uid="{80F27549-EDAC-4C70-A7F7-B217FC1A9E84}">
      <text>
        <r>
          <rPr>
            <b/>
            <sz val="9"/>
            <color indexed="81"/>
            <rFont val="Tahoma"/>
            <family val="2"/>
          </rPr>
          <t>Author:</t>
        </r>
        <r>
          <rPr>
            <sz val="9"/>
            <color indexed="81"/>
            <rFont val="Tahoma"/>
            <family val="2"/>
          </rPr>
          <t xml:space="preserve">
Adjusted Capacity based upon HF Factor</t>
        </r>
      </text>
    </comment>
    <comment ref="L2020" authorId="0" shapeId="0" xr:uid="{5A572F74-59CD-435F-92ED-806D0CACDB14}">
      <text>
        <r>
          <rPr>
            <b/>
            <sz val="9"/>
            <color indexed="81"/>
            <rFont val="Tahoma"/>
            <family val="2"/>
          </rPr>
          <t>Author:</t>
        </r>
        <r>
          <rPr>
            <sz val="9"/>
            <color indexed="81"/>
            <rFont val="Tahoma"/>
            <family val="2"/>
          </rPr>
          <t xml:space="preserve">
Adjusted Capacity based upon HF Factor</t>
        </r>
      </text>
    </comment>
    <comment ref="L2024" authorId="0" shapeId="0" xr:uid="{3EA0D4E8-220B-4968-AD17-7C4E41026D47}">
      <text>
        <r>
          <rPr>
            <b/>
            <sz val="9"/>
            <color indexed="81"/>
            <rFont val="Tahoma"/>
            <family val="2"/>
          </rPr>
          <t>Author:</t>
        </r>
        <r>
          <rPr>
            <sz val="9"/>
            <color indexed="81"/>
            <rFont val="Tahoma"/>
            <family val="2"/>
          </rPr>
          <t xml:space="preserve">
Adjusted Capacity based upon HF Factor</t>
        </r>
      </text>
    </comment>
    <comment ref="L2028" authorId="0" shapeId="0" xr:uid="{F1B00362-C5B5-457F-BC2B-F1C41159162D}">
      <text>
        <r>
          <rPr>
            <b/>
            <sz val="9"/>
            <color indexed="81"/>
            <rFont val="Tahoma"/>
            <family val="2"/>
          </rPr>
          <t>Author:</t>
        </r>
        <r>
          <rPr>
            <sz val="9"/>
            <color indexed="81"/>
            <rFont val="Tahoma"/>
            <family val="2"/>
          </rPr>
          <t xml:space="preserve">
Adjusted Capacity based upon HF Factor</t>
        </r>
      </text>
    </comment>
    <comment ref="L2032" authorId="0" shapeId="0" xr:uid="{A558BE2E-1436-4985-900F-595E291EDED0}">
      <text>
        <r>
          <rPr>
            <b/>
            <sz val="9"/>
            <color indexed="81"/>
            <rFont val="Tahoma"/>
            <family val="2"/>
          </rPr>
          <t>Author:</t>
        </r>
        <r>
          <rPr>
            <sz val="9"/>
            <color indexed="81"/>
            <rFont val="Tahoma"/>
            <family val="2"/>
          </rPr>
          <t xml:space="preserve">
Adjusted Capacity based upon HF Factor</t>
        </r>
      </text>
    </comment>
    <comment ref="L2036" authorId="0" shapeId="0" xr:uid="{2BD271B7-2BC3-4ED8-8813-815D9B26A1F8}">
      <text>
        <r>
          <rPr>
            <b/>
            <sz val="9"/>
            <color indexed="81"/>
            <rFont val="Tahoma"/>
            <family val="2"/>
          </rPr>
          <t>Author:</t>
        </r>
        <r>
          <rPr>
            <sz val="9"/>
            <color indexed="81"/>
            <rFont val="Tahoma"/>
            <family val="2"/>
          </rPr>
          <t xml:space="preserve">
Adjusted Capacity based upon HF Factor</t>
        </r>
      </text>
    </comment>
    <comment ref="L2040" authorId="0" shapeId="0" xr:uid="{26026530-569D-44DB-93E7-9CB24B95A76E}">
      <text>
        <r>
          <rPr>
            <b/>
            <sz val="9"/>
            <color indexed="81"/>
            <rFont val="Tahoma"/>
            <family val="2"/>
          </rPr>
          <t>Author:</t>
        </r>
        <r>
          <rPr>
            <sz val="9"/>
            <color indexed="81"/>
            <rFont val="Tahoma"/>
            <family val="2"/>
          </rPr>
          <t xml:space="preserve">
Adjusted Capacity based upon HF Factor</t>
        </r>
      </text>
    </comment>
    <comment ref="L2044" authorId="0" shapeId="0" xr:uid="{3F159B5B-C105-4972-B888-A2884D2CAF50}">
      <text>
        <r>
          <rPr>
            <b/>
            <sz val="9"/>
            <color indexed="81"/>
            <rFont val="Tahoma"/>
            <family val="2"/>
          </rPr>
          <t>Author:</t>
        </r>
        <r>
          <rPr>
            <sz val="9"/>
            <color indexed="81"/>
            <rFont val="Tahoma"/>
            <family val="2"/>
          </rPr>
          <t xml:space="preserve">
Adjusted Capacity based upon HF Factor</t>
        </r>
      </text>
    </comment>
    <comment ref="L2048" authorId="0" shapeId="0" xr:uid="{29F70E47-5856-4868-A39B-5B346E12240F}">
      <text>
        <r>
          <rPr>
            <b/>
            <sz val="9"/>
            <color indexed="81"/>
            <rFont val="Tahoma"/>
            <family val="2"/>
          </rPr>
          <t>Author:</t>
        </r>
        <r>
          <rPr>
            <sz val="9"/>
            <color indexed="81"/>
            <rFont val="Tahoma"/>
            <family val="2"/>
          </rPr>
          <t xml:space="preserve">
Adjusted Capacity based upon HF Factor</t>
        </r>
      </text>
    </comment>
    <comment ref="L2050" authorId="0" shapeId="0" xr:uid="{68053E4B-4926-425D-92B2-F872E215F5B3}">
      <text>
        <r>
          <rPr>
            <b/>
            <sz val="9"/>
            <color indexed="81"/>
            <rFont val="Tahoma"/>
            <family val="2"/>
          </rPr>
          <t>Author:</t>
        </r>
        <r>
          <rPr>
            <sz val="9"/>
            <color indexed="81"/>
            <rFont val="Tahoma"/>
            <family val="2"/>
          </rPr>
          <t xml:space="preserve">
Adjusted Capacity based upon HF Factor</t>
        </r>
      </text>
    </comment>
    <comment ref="L2054" authorId="0" shapeId="0" xr:uid="{91E5FB7E-0B24-4172-ADF8-91A39ECFCFDA}">
      <text>
        <r>
          <rPr>
            <b/>
            <sz val="9"/>
            <color indexed="81"/>
            <rFont val="Tahoma"/>
            <family val="2"/>
          </rPr>
          <t>Author:</t>
        </r>
        <r>
          <rPr>
            <sz val="9"/>
            <color indexed="81"/>
            <rFont val="Tahoma"/>
            <family val="2"/>
          </rPr>
          <t xml:space="preserve">
Adjusted Capacity based upon HF Factor</t>
        </r>
      </text>
    </comment>
    <comment ref="L2058" authorId="0" shapeId="0" xr:uid="{635F437E-DB77-4FFB-97E4-D0512AEF7667}">
      <text>
        <r>
          <rPr>
            <b/>
            <sz val="9"/>
            <color indexed="81"/>
            <rFont val="Tahoma"/>
            <family val="2"/>
          </rPr>
          <t>Author:</t>
        </r>
        <r>
          <rPr>
            <sz val="9"/>
            <color indexed="81"/>
            <rFont val="Tahoma"/>
            <family val="2"/>
          </rPr>
          <t xml:space="preserve">
Adjusted Capacity based upon HF Factor</t>
        </r>
      </text>
    </comment>
    <comment ref="L2062" authorId="0" shapeId="0" xr:uid="{666D855D-EA9D-448C-8B29-D2EDDEFEB366}">
      <text>
        <r>
          <rPr>
            <b/>
            <sz val="9"/>
            <color indexed="81"/>
            <rFont val="Tahoma"/>
            <family val="2"/>
          </rPr>
          <t>Author:</t>
        </r>
        <r>
          <rPr>
            <sz val="9"/>
            <color indexed="81"/>
            <rFont val="Tahoma"/>
            <family val="2"/>
          </rPr>
          <t xml:space="preserve">
Adjusted Capacity based upon HF Factor</t>
        </r>
      </text>
    </comment>
    <comment ref="L2064" authorId="0" shapeId="0" xr:uid="{764A9CC4-7AF7-4538-9692-E9A51B6D2B24}">
      <text>
        <r>
          <rPr>
            <b/>
            <sz val="9"/>
            <color indexed="81"/>
            <rFont val="Tahoma"/>
            <family val="2"/>
          </rPr>
          <t>Author:</t>
        </r>
        <r>
          <rPr>
            <sz val="9"/>
            <color indexed="81"/>
            <rFont val="Tahoma"/>
            <family val="2"/>
          </rPr>
          <t xml:space="preserve">
Adjusted Capacity based upon HF Factor</t>
        </r>
      </text>
    </comment>
    <comment ref="L2066" authorId="0" shapeId="0" xr:uid="{26BB2831-86D0-4465-8325-D13A58E2A318}">
      <text>
        <r>
          <rPr>
            <b/>
            <sz val="9"/>
            <color indexed="81"/>
            <rFont val="Tahoma"/>
            <family val="2"/>
          </rPr>
          <t>Author:</t>
        </r>
        <r>
          <rPr>
            <sz val="9"/>
            <color indexed="81"/>
            <rFont val="Tahoma"/>
            <family val="2"/>
          </rPr>
          <t xml:space="preserve">
Adjusted Capacity based upon HF Factor</t>
        </r>
      </text>
    </comment>
    <comment ref="L2068" authorId="0" shapeId="0" xr:uid="{1FBA766F-F1A1-45BA-B800-B771C93495FC}">
      <text>
        <r>
          <rPr>
            <b/>
            <sz val="9"/>
            <color indexed="81"/>
            <rFont val="Tahoma"/>
            <family val="2"/>
          </rPr>
          <t>Author:</t>
        </r>
        <r>
          <rPr>
            <sz val="9"/>
            <color indexed="81"/>
            <rFont val="Tahoma"/>
            <family val="2"/>
          </rPr>
          <t xml:space="preserve">
Adjusted Capacity based upon HF Factor</t>
        </r>
      </text>
    </comment>
    <comment ref="L2072" authorId="0" shapeId="0" xr:uid="{5B36FE25-DE9D-4EF0-B01D-CE8302D1B813}">
      <text>
        <r>
          <rPr>
            <b/>
            <sz val="9"/>
            <color indexed="81"/>
            <rFont val="Tahoma"/>
            <family val="2"/>
          </rPr>
          <t>Author:</t>
        </r>
        <r>
          <rPr>
            <sz val="9"/>
            <color indexed="81"/>
            <rFont val="Tahoma"/>
            <family val="2"/>
          </rPr>
          <t xml:space="preserve">
Adjusted Capacity based upon HF Factor</t>
        </r>
      </text>
    </comment>
    <comment ref="L2074" authorId="0" shapeId="0" xr:uid="{07734040-B873-48E9-B443-AFC13F92AB2C}">
      <text>
        <r>
          <rPr>
            <b/>
            <sz val="9"/>
            <color indexed="81"/>
            <rFont val="Tahoma"/>
            <family val="2"/>
          </rPr>
          <t>Author:</t>
        </r>
        <r>
          <rPr>
            <sz val="9"/>
            <color indexed="81"/>
            <rFont val="Tahoma"/>
            <family val="2"/>
          </rPr>
          <t xml:space="preserve">
Adjusted Capacity based upon HF Factor</t>
        </r>
      </text>
    </comment>
    <comment ref="L2076" authorId="0" shapeId="0" xr:uid="{8C00027A-28DA-4183-AAD5-7AA43A2C2D08}">
      <text>
        <r>
          <rPr>
            <b/>
            <sz val="9"/>
            <color indexed="81"/>
            <rFont val="Tahoma"/>
            <family val="2"/>
          </rPr>
          <t>Author:</t>
        </r>
        <r>
          <rPr>
            <sz val="9"/>
            <color indexed="81"/>
            <rFont val="Tahoma"/>
            <family val="2"/>
          </rPr>
          <t xml:space="preserve">
Adjusted Capacity based upon HF Factor</t>
        </r>
      </text>
    </comment>
    <comment ref="L2078" authorId="0" shapeId="0" xr:uid="{D0406864-A6A9-4DE1-B823-D5B0C5C836AF}">
      <text>
        <r>
          <rPr>
            <b/>
            <sz val="9"/>
            <color indexed="81"/>
            <rFont val="Tahoma"/>
            <family val="2"/>
          </rPr>
          <t>Author:</t>
        </r>
        <r>
          <rPr>
            <sz val="9"/>
            <color indexed="81"/>
            <rFont val="Tahoma"/>
            <family val="2"/>
          </rPr>
          <t xml:space="preserve">
Adjusted Capacity based upon HF Factor</t>
        </r>
      </text>
    </comment>
    <comment ref="L2080" authorId="0" shapeId="0" xr:uid="{C707F575-02DC-40E9-AA53-4191D521B9E2}">
      <text>
        <r>
          <rPr>
            <b/>
            <sz val="9"/>
            <color indexed="81"/>
            <rFont val="Tahoma"/>
            <family val="2"/>
          </rPr>
          <t>Author:</t>
        </r>
        <r>
          <rPr>
            <sz val="9"/>
            <color indexed="81"/>
            <rFont val="Tahoma"/>
            <family val="2"/>
          </rPr>
          <t xml:space="preserve">
Adjusted Capacity based upon HF Factor</t>
        </r>
      </text>
    </comment>
    <comment ref="AD2102" authorId="3" shapeId="0" xr:uid="{D33F3C28-9C7D-4C8B-A43A-D5A62E829534}">
      <text>
        <t>[Threaded comment]
Your version of Excel allows you to read this threaded comment; however, any edits to it will get removed if the file is opened in a newer version of Excel. Learn more: https://go.microsoft.com/fwlink/?linkid=870924
Comment:
    New Measure in 2022</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tc={369C16B0-CF35-41B8-97CA-780A26286298}</author>
  </authors>
  <commentList>
    <comment ref="Y6" authorId="0" shapeId="0" xr:uid="{00000000-0006-0000-0600-000001000000}">
      <text>
        <r>
          <rPr>
            <b/>
            <sz val="9"/>
            <color indexed="81"/>
            <rFont val="Tahoma"/>
            <family val="2"/>
          </rPr>
          <t>Author:</t>
        </r>
        <r>
          <rPr>
            <sz val="9"/>
            <color indexed="81"/>
            <rFont val="Tahoma"/>
            <family val="2"/>
          </rPr>
          <t xml:space="preserve">
PY18 EM&amp;V</t>
        </r>
      </text>
    </comment>
    <comment ref="Z6" authorId="0" shapeId="0" xr:uid="{00000000-0006-0000-0600-000002000000}">
      <text>
        <r>
          <rPr>
            <b/>
            <sz val="9"/>
            <color indexed="81"/>
            <rFont val="Tahoma"/>
            <family val="2"/>
          </rPr>
          <t>11 Step updates</t>
        </r>
      </text>
    </comment>
    <comment ref="G16" authorId="0" shapeId="0" xr:uid="{00000000-0006-0000-0600-000003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6" authorId="0" shapeId="0" xr:uid="{00000000-0006-0000-0600-000004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16" authorId="0" shapeId="0" xr:uid="{00000000-0006-0000-0600-00000500000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17" authorId="0" shapeId="0" xr:uid="{00000000-0006-0000-0600-000006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17" authorId="0" shapeId="0" xr:uid="{00000000-0006-0000-0600-00000700000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18" authorId="0" shapeId="0" xr:uid="{00000000-0006-0000-0600-000008000000}">
      <text>
        <r>
          <rPr>
            <b/>
            <sz val="9"/>
            <color indexed="81"/>
            <rFont val="Tahoma"/>
            <family val="2"/>
          </rPr>
          <t xml:space="preserve">SF capacity for same measure *0.65, per Ameren guidance.
</t>
        </r>
      </text>
    </comment>
    <comment ref="X18" authorId="0" shapeId="0" xr:uid="{00000000-0006-0000-0600-000009000000}">
      <text>
        <r>
          <rPr>
            <b/>
            <sz val="9"/>
            <color indexed="81"/>
            <rFont val="Tahoma"/>
            <family val="2"/>
          </rPr>
          <t xml:space="preserve">SF capacity for same measure *0.65, per Ameren guidance.
</t>
        </r>
      </text>
    </comment>
    <comment ref="W19" authorId="0" shapeId="0" xr:uid="{00000000-0006-0000-0600-00000E000000}">
      <text>
        <r>
          <rPr>
            <b/>
            <sz val="9"/>
            <color indexed="81"/>
            <rFont val="Tahoma"/>
            <family val="2"/>
          </rPr>
          <t>MO TRM</t>
        </r>
        <r>
          <rPr>
            <sz val="9"/>
            <color indexed="81"/>
            <rFont val="Tahoma"/>
            <family val="2"/>
          </rPr>
          <t xml:space="preserve">
</t>
        </r>
      </text>
    </comment>
    <comment ref="X19" authorId="0" shapeId="0" xr:uid="{00000000-0006-0000-0600-00000F000000}">
      <text>
        <r>
          <rPr>
            <b/>
            <sz val="9"/>
            <color indexed="81"/>
            <rFont val="Tahoma"/>
            <family val="2"/>
          </rPr>
          <t>MO TRM</t>
        </r>
        <r>
          <rPr>
            <sz val="9"/>
            <color indexed="81"/>
            <rFont val="Tahoma"/>
            <family val="2"/>
          </rPr>
          <t xml:space="preserve">
</t>
        </r>
      </text>
    </comment>
    <comment ref="W21" authorId="0" shapeId="0" xr:uid="{00000000-0006-0000-0600-00001A000000}">
      <text>
        <r>
          <rPr>
            <b/>
            <sz val="9"/>
            <color indexed="81"/>
            <rFont val="Tahoma"/>
            <family val="2"/>
          </rPr>
          <t>MO TRM</t>
        </r>
        <r>
          <rPr>
            <sz val="9"/>
            <color indexed="81"/>
            <rFont val="Tahoma"/>
            <family val="2"/>
          </rPr>
          <t xml:space="preserve">
Matches 2015 Heating and Cooling evaluation
</t>
        </r>
      </text>
    </comment>
    <comment ref="X21" authorId="0" shapeId="0" xr:uid="{00000000-0006-0000-0600-00001B000000}">
      <text>
        <r>
          <rPr>
            <b/>
            <sz val="9"/>
            <color indexed="81"/>
            <rFont val="Tahoma"/>
            <family val="2"/>
          </rPr>
          <t>MO TRM</t>
        </r>
        <r>
          <rPr>
            <sz val="9"/>
            <color indexed="81"/>
            <rFont val="Tahoma"/>
            <family val="2"/>
          </rPr>
          <t xml:space="preserve">
Matches 2015 Heating and Cooling evaluation
</t>
        </r>
      </text>
    </comment>
    <comment ref="Y32" authorId="0" shapeId="0" xr:uid="{00000000-0006-0000-0600-000022000000}">
      <text>
        <r>
          <rPr>
            <b/>
            <sz val="9"/>
            <color indexed="81"/>
            <rFont val="Tahoma"/>
            <family val="2"/>
          </rPr>
          <t>changed to a per square foot value rather than per average size home</t>
        </r>
      </text>
    </comment>
    <comment ref="Y57" authorId="0" shapeId="0" xr:uid="{00000000-0006-0000-0600-000023000000}">
      <text>
        <r>
          <rPr>
            <b/>
            <sz val="9"/>
            <color indexed="81"/>
            <rFont val="Tahoma"/>
            <family val="2"/>
          </rPr>
          <t xml:space="preserve">updated to per sq. ft. basis
</t>
        </r>
      </text>
    </comment>
    <comment ref="V75" authorId="0" shapeId="0" xr:uid="{00000000-0006-0000-0600-000024000000}">
      <text>
        <r>
          <rPr>
            <b/>
            <sz val="9"/>
            <color indexed="81"/>
            <rFont val="Tahoma"/>
            <family val="2"/>
          </rPr>
          <t xml:space="preserve">This table was originallly included in Volume 3 of the Ameren Missouri TRM and was added to the deemed savings tables during implementation. </t>
        </r>
      </text>
    </comment>
    <comment ref="Y87" authorId="0" shapeId="0" xr:uid="{00000000-0006-0000-0600-000025000000}">
      <text>
        <r>
          <rPr>
            <b/>
            <sz val="9"/>
            <color indexed="81"/>
            <rFont val="Tahoma"/>
            <family val="2"/>
          </rPr>
          <t>updated to per sq. ft. basis</t>
        </r>
        <r>
          <rPr>
            <sz val="9"/>
            <color indexed="81"/>
            <rFont val="Tahoma"/>
            <family val="2"/>
          </rPr>
          <t xml:space="preserve">
</t>
        </r>
      </text>
    </comment>
    <comment ref="Y100" authorId="0" shapeId="0" xr:uid="{00000000-0006-0000-0600-000026000000}">
      <text>
        <r>
          <rPr>
            <b/>
            <sz val="9"/>
            <color indexed="81"/>
            <rFont val="Tahoma"/>
            <family val="2"/>
          </rPr>
          <t>changed to a per square foot value rather than per average size home</t>
        </r>
      </text>
    </comment>
    <comment ref="Y227" authorId="0" shapeId="0" xr:uid="{00000000-0006-0000-0600-000027000000}">
      <text>
        <r>
          <rPr>
            <b/>
            <sz val="9"/>
            <color indexed="81"/>
            <rFont val="Tahoma"/>
            <family val="2"/>
          </rPr>
          <t>updated to per sq ft. basis</t>
        </r>
        <r>
          <rPr>
            <sz val="9"/>
            <color indexed="81"/>
            <rFont val="Tahoma"/>
            <family val="2"/>
          </rPr>
          <t xml:space="preserve">
</t>
        </r>
      </text>
    </comment>
    <comment ref="Y385" authorId="0" shapeId="0" xr:uid="{00000000-0006-0000-0600-000028000000}">
      <text>
        <r>
          <rPr>
            <b/>
            <sz val="9"/>
            <color indexed="81"/>
            <rFont val="Tahoma"/>
            <family val="2"/>
          </rPr>
          <t>based upon a per sq. ft basis</t>
        </r>
        <r>
          <rPr>
            <sz val="9"/>
            <color indexed="81"/>
            <rFont val="Tahoma"/>
            <family val="2"/>
          </rPr>
          <t xml:space="preserve">
</t>
        </r>
      </text>
    </comment>
    <comment ref="Y419" authorId="0" shapeId="0" xr:uid="{00000000-0006-0000-0600-000029000000}">
      <text>
        <r>
          <rPr>
            <b/>
            <sz val="9"/>
            <color indexed="81"/>
            <rFont val="Tahoma"/>
            <family val="2"/>
          </rPr>
          <t>changed to a per square foot value rather than per average size home</t>
        </r>
      </text>
    </comment>
    <comment ref="Y436" authorId="0" shapeId="0" xr:uid="{00000000-0006-0000-0600-00002A000000}">
      <text>
        <r>
          <rPr>
            <b/>
            <sz val="9"/>
            <color indexed="81"/>
            <rFont val="Tahoma"/>
            <family val="2"/>
          </rPr>
          <t>updated to per square ft. basis</t>
        </r>
        <r>
          <rPr>
            <sz val="9"/>
            <color indexed="81"/>
            <rFont val="Tahoma"/>
            <family val="2"/>
          </rPr>
          <t xml:space="preserve">
</t>
        </r>
      </text>
    </comment>
    <comment ref="Y452" authorId="0" shapeId="0" xr:uid="{00000000-0006-0000-0600-00002B000000}">
      <text>
        <r>
          <rPr>
            <b/>
            <sz val="9"/>
            <color indexed="81"/>
            <rFont val="Tahoma"/>
            <family val="2"/>
          </rPr>
          <t>updated to per square ft. basis</t>
        </r>
        <r>
          <rPr>
            <sz val="9"/>
            <color indexed="81"/>
            <rFont val="Tahoma"/>
            <family val="2"/>
          </rPr>
          <t xml:space="preserve">
</t>
        </r>
      </text>
    </comment>
    <comment ref="X469" authorId="0" shapeId="0" xr:uid="{00000000-0006-0000-0600-00002C00000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77" authorId="0" shapeId="0" xr:uid="{00000000-0006-0000-0600-00002D000000}">
      <text>
        <r>
          <rPr>
            <b/>
            <sz val="9"/>
            <color indexed="81"/>
            <rFont val="Tahoma"/>
            <family val="2"/>
          </rPr>
          <t>In PY2017 this was included in the ISR rate.</t>
        </r>
        <r>
          <rPr>
            <sz val="9"/>
            <color indexed="81"/>
            <rFont val="Tahoma"/>
            <family val="2"/>
          </rPr>
          <t xml:space="preserve">
</t>
        </r>
      </text>
    </comment>
    <comment ref="Y477" authorId="0" shapeId="0" xr:uid="{00000000-0006-0000-0600-00002E000000}">
      <text>
        <r>
          <rPr>
            <b/>
            <sz val="9"/>
            <color indexed="81"/>
            <rFont val="Tahoma"/>
            <family val="2"/>
          </rPr>
          <t xml:space="preserve"> included in the ISR rate.</t>
        </r>
        <r>
          <rPr>
            <sz val="9"/>
            <color indexed="81"/>
            <rFont val="Tahoma"/>
            <family val="2"/>
          </rPr>
          <t xml:space="preserve">
</t>
        </r>
      </text>
    </comment>
    <comment ref="Y514" authorId="0" shapeId="0" xr:uid="{00000000-0006-0000-0600-00002F000000}">
      <text>
        <r>
          <rPr>
            <b/>
            <sz val="9"/>
            <color indexed="81"/>
            <rFont val="Tahoma"/>
            <family val="2"/>
          </rPr>
          <t>updated to per foot basis</t>
        </r>
        <r>
          <rPr>
            <sz val="9"/>
            <color indexed="81"/>
            <rFont val="Tahoma"/>
            <family val="2"/>
          </rPr>
          <t xml:space="preserve">
</t>
        </r>
      </text>
    </comment>
    <comment ref="Y549" authorId="0" shapeId="0" xr:uid="{00000000-0006-0000-0600-000030000000}">
      <text>
        <r>
          <rPr>
            <b/>
            <sz val="9"/>
            <color indexed="81"/>
            <rFont val="Tahoma"/>
            <family val="2"/>
          </rPr>
          <t>updated to per square foot basis</t>
        </r>
      </text>
    </comment>
    <comment ref="Y573" authorId="0" shapeId="0" xr:uid="{00000000-0006-0000-0600-000032000000}">
      <text>
        <r>
          <rPr>
            <b/>
            <sz val="9"/>
            <color indexed="81"/>
            <rFont val="Tahoma"/>
            <family val="2"/>
          </rPr>
          <t>This value is not new just including it in the input table (previously only shown in the equation)</t>
        </r>
      </text>
    </comment>
    <comment ref="Y580" authorId="0" shapeId="0" xr:uid="{00000000-0006-0000-0600-000033000000}">
      <text>
        <r>
          <rPr>
            <b/>
            <sz val="9"/>
            <color indexed="81"/>
            <rFont val="Tahoma"/>
            <family val="2"/>
          </rPr>
          <t>This value is not new just including it in the input table (previously only shown in the equation)</t>
        </r>
      </text>
    </comment>
    <comment ref="Y583" authorId="0" shapeId="0" xr:uid="{00000000-0006-0000-0600-000034000000}">
      <text>
        <r>
          <rPr>
            <b/>
            <sz val="9"/>
            <color indexed="81"/>
            <rFont val="Tahoma"/>
            <family val="2"/>
          </rPr>
          <t>This value is not new just including it in the input table (previously only shown in the equation)</t>
        </r>
      </text>
    </comment>
    <comment ref="Y586" authorId="0" shapeId="0" xr:uid="{00000000-0006-0000-0600-000035000000}">
      <text>
        <r>
          <rPr>
            <b/>
            <sz val="9"/>
            <color indexed="81"/>
            <rFont val="Tahoma"/>
            <family val="2"/>
          </rPr>
          <t>This value is not new just including it in the input table (previously only shown in the equation)</t>
        </r>
      </text>
    </comment>
    <comment ref="X613" authorId="0" shapeId="0" xr:uid="{00000000-0006-0000-0600-00003D00000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E643" authorId="0" shapeId="0" xr:uid="{00000000-0006-0000-0600-00003E000000}">
      <text>
        <r>
          <rPr>
            <b/>
            <sz val="9"/>
            <color indexed="81"/>
            <rFont val="Tahoma"/>
            <family val="2"/>
          </rPr>
          <t>Author:</t>
        </r>
        <r>
          <rPr>
            <sz val="9"/>
            <color indexed="81"/>
            <rFont val="Tahoma"/>
            <family val="2"/>
          </rPr>
          <t xml:space="preserve">
changed "showerhead' to "aerator"</t>
        </r>
      </text>
    </comment>
    <comment ref="E645" authorId="0" shapeId="0" xr:uid="{00000000-0006-0000-0600-00003F000000}">
      <text>
        <r>
          <rPr>
            <b/>
            <sz val="9"/>
            <color indexed="81"/>
            <rFont val="Tahoma"/>
            <family val="2"/>
          </rPr>
          <t>Author:</t>
        </r>
        <r>
          <rPr>
            <sz val="9"/>
            <color indexed="81"/>
            <rFont val="Tahoma"/>
            <family val="2"/>
          </rPr>
          <t xml:space="preserve">
changed "showerhead' to "aerator"</t>
        </r>
      </text>
    </comment>
    <comment ref="W648" authorId="0" shapeId="0" xr:uid="{00000000-0006-0000-0600-00004000000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648" authorId="0" shapeId="0" xr:uid="{00000000-0006-0000-0600-000041000000}">
      <text>
        <r>
          <rPr>
            <b/>
            <sz val="9"/>
            <color indexed="81"/>
            <rFont val="Tahoma"/>
            <family val="2"/>
          </rPr>
          <t xml:space="preserve">No Drain factor included in PY2017 EM&amp;V results
</t>
        </r>
      </text>
    </comment>
    <comment ref="W650" authorId="0" shapeId="0" xr:uid="{00000000-0006-0000-0600-000042000000}">
      <text>
        <r>
          <rPr>
            <b/>
            <sz val="9"/>
            <color indexed="81"/>
            <rFont val="Tahoma"/>
            <family val="2"/>
          </rPr>
          <t xml:space="preserve">PY2016 Program Data, per Community Saves 2016 EM&amp;V report. </t>
        </r>
        <r>
          <rPr>
            <sz val="9"/>
            <color indexed="81"/>
            <rFont val="Tahoma"/>
            <family val="2"/>
          </rPr>
          <t xml:space="preserve">
</t>
        </r>
      </text>
    </comment>
    <comment ref="W658" authorId="0" shapeId="0" xr:uid="{00000000-0006-0000-0600-000044000000}">
      <text>
        <r>
          <rPr>
            <b/>
            <sz val="9"/>
            <color indexed="81"/>
            <rFont val="Tahoma"/>
            <family val="2"/>
          </rPr>
          <t>Missouri TRM</t>
        </r>
        <r>
          <rPr>
            <sz val="9"/>
            <color indexed="81"/>
            <rFont val="Tahoma"/>
            <family val="2"/>
          </rPr>
          <t xml:space="preserve">
</t>
        </r>
      </text>
    </comment>
    <comment ref="E678" authorId="0" shapeId="0" xr:uid="{00000000-0006-0000-0600-000045000000}">
      <text>
        <r>
          <rPr>
            <b/>
            <sz val="9"/>
            <color indexed="81"/>
            <rFont val="Tahoma"/>
            <family val="2"/>
          </rPr>
          <t>Author:</t>
        </r>
        <r>
          <rPr>
            <sz val="9"/>
            <color indexed="81"/>
            <rFont val="Tahoma"/>
            <family val="2"/>
          </rPr>
          <t xml:space="preserve">
changed "showerhead' to "aerator"</t>
        </r>
      </text>
    </comment>
    <comment ref="E680" authorId="0" shapeId="0" xr:uid="{00000000-0006-0000-0600-000046000000}">
      <text>
        <r>
          <rPr>
            <b/>
            <sz val="9"/>
            <color indexed="81"/>
            <rFont val="Tahoma"/>
            <family val="2"/>
          </rPr>
          <t>Author:</t>
        </r>
        <r>
          <rPr>
            <sz val="9"/>
            <color indexed="81"/>
            <rFont val="Tahoma"/>
            <family val="2"/>
          </rPr>
          <t xml:space="preserve">
changed "showerhead' to "aerator"</t>
        </r>
      </text>
    </comment>
    <comment ref="V715" authorId="0" shapeId="0" xr:uid="{00000000-0006-0000-0600-00004700000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15" authorId="0" shapeId="0" xr:uid="{00000000-0006-0000-0600-00004800000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V717" authorId="0" shapeId="0" xr:uid="{00000000-0006-0000-0600-00004A000000}">
      <text>
        <r>
          <rPr>
            <b/>
            <sz val="9"/>
            <color indexed="81"/>
            <rFont val="Tahoma"/>
            <family val="2"/>
          </rPr>
          <t>PY2016 Program Data, per Community Saves 2016 EM&amp;V report. </t>
        </r>
        <r>
          <rPr>
            <sz val="9"/>
            <color indexed="81"/>
            <rFont val="Tahoma"/>
            <family val="2"/>
          </rPr>
          <t xml:space="preserve">
</t>
        </r>
      </text>
    </comment>
    <comment ref="X717" authorId="0" shapeId="0" xr:uid="{00000000-0006-0000-0600-00004B000000}">
      <text>
        <r>
          <rPr>
            <b/>
            <sz val="9"/>
            <color indexed="81"/>
            <rFont val="Tahoma"/>
            <family val="2"/>
          </rPr>
          <t>PY2017  Community Savers Site Visit Data and Ride Along Data (ADM only provided the delta GPM, not the base and efficient values)</t>
        </r>
      </text>
    </comment>
    <comment ref="AF717" authorId="0" shapeId="0" xr:uid="{4EA9A3FE-00A6-414F-85CA-F3DBF41E9BC6}">
      <text>
        <r>
          <rPr>
            <b/>
            <sz val="9"/>
            <color indexed="81"/>
            <rFont val="Tahoma"/>
            <family val="2"/>
          </rPr>
          <t>Author:</t>
        </r>
        <r>
          <rPr>
            <sz val="9"/>
            <color indexed="81"/>
            <rFont val="Tahoma"/>
            <family val="2"/>
          </rPr>
          <t xml:space="preserve">
Showerhead pivot tab cell E428</t>
        </r>
      </text>
    </comment>
    <comment ref="AF719" authorId="0" shapeId="0" xr:uid="{D7268BC3-1F35-4592-B19C-2575FD770C3C}">
      <text>
        <r>
          <rPr>
            <b/>
            <sz val="9"/>
            <color indexed="81"/>
            <rFont val="Tahoma"/>
            <family val="2"/>
          </rPr>
          <t>Author:</t>
        </r>
        <r>
          <rPr>
            <sz val="9"/>
            <color indexed="81"/>
            <rFont val="Tahoma"/>
            <family val="2"/>
          </rPr>
          <t xml:space="preserve">
Showerhead pivot tab cell E428</t>
        </r>
      </text>
    </comment>
    <comment ref="W720" authorId="0" shapeId="0" xr:uid="{00000000-0006-0000-0600-00004F000000}">
      <text>
        <r>
          <rPr>
            <b/>
            <sz val="9"/>
            <color indexed="81"/>
            <rFont val="Tahoma"/>
            <family val="2"/>
          </rPr>
          <t>Missouri TRM</t>
        </r>
      </text>
    </comment>
    <comment ref="W724" authorId="0" shapeId="0" xr:uid="{00000000-0006-0000-0600-00005000000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AF730" authorId="1" shapeId="0" xr:uid="{369C16B0-CF35-41B8-97CA-780A26286298}">
      <text>
        <t>[Threaded comment]
Your version of Excel allows you to read this threaded comment; however, any edits to it will get removed if the file is opened in a newer version of Excel. Learn more: https://go.microsoft.com/fwlink/?linkid=870924
Comment:
    Small Typo found that used 3,413 instead of 3,412</t>
      </text>
    </comment>
    <comment ref="Y735" authorId="0" shapeId="0" xr:uid="{00000000-0006-0000-0600-000051000000}">
      <text>
        <r>
          <rPr>
            <b/>
            <sz val="9"/>
            <color indexed="81"/>
            <rFont val="Tahoma"/>
            <family val="2"/>
          </rPr>
          <t>PY19 Actual</t>
        </r>
        <r>
          <rPr>
            <sz val="9"/>
            <color indexed="81"/>
            <rFont val="Tahoma"/>
            <family val="2"/>
          </rPr>
          <t xml:space="preserve">
</t>
        </r>
      </text>
    </comment>
    <comment ref="Y736" authorId="0" shapeId="0" xr:uid="{00000000-0006-0000-0600-000052000000}">
      <text>
        <r>
          <rPr>
            <b/>
            <sz val="9"/>
            <color indexed="81"/>
            <rFont val="Tahoma"/>
            <family val="2"/>
          </rPr>
          <t>added handheld showerhead option</t>
        </r>
      </text>
    </comment>
    <comment ref="Y737" authorId="0" shapeId="0" xr:uid="{00000000-0006-0000-0600-000053000000}">
      <text>
        <r>
          <rPr>
            <b/>
            <sz val="9"/>
            <color indexed="81"/>
            <rFont val="Tahoma"/>
            <family val="2"/>
          </rPr>
          <t>combination of $7 from IL TRM and difference in actual DI costs</t>
        </r>
        <r>
          <rPr>
            <sz val="9"/>
            <color indexed="81"/>
            <rFont val="Tahoma"/>
            <family val="2"/>
          </rPr>
          <t xml:space="preserve">
</t>
        </r>
      </text>
    </comment>
    <comment ref="W755" authorId="0" shapeId="0" xr:uid="{00000000-0006-0000-0600-000054000000}">
      <text>
        <r>
          <rPr>
            <b/>
            <sz val="9"/>
            <color indexed="81"/>
            <rFont val="Tahoma"/>
            <family val="2"/>
          </rPr>
          <t>MO TRM - Assumes 125°F water leaving the hot water tank and average basement temperature of 65°F.
Cited in Ameren Missouri Low Income and Process Evaluation: program Year 2015. p.24</t>
        </r>
      </text>
    </comment>
    <comment ref="F770" authorId="0" shapeId="0" xr:uid="{FA6511B9-FBEA-4903-98B3-C3C8CA3199DC}">
      <text>
        <r>
          <rPr>
            <b/>
            <sz val="9"/>
            <color indexed="81"/>
            <rFont val="Tahoma"/>
            <family val="2"/>
          </rPr>
          <t>O kWh savings for thermostats per MEEIA 4 Stipulation (added "*0" in formula to retain formula structure and inputs)</t>
        </r>
      </text>
    </comment>
    <comment ref="X823" authorId="0" shapeId="0" xr:uid="{00000000-0006-0000-0600-000055000000}">
      <text>
        <r>
          <rPr>
            <b/>
            <sz val="9"/>
            <color indexed="81"/>
            <rFont val="Tahoma"/>
            <family val="2"/>
          </rPr>
          <t>MO TRM</t>
        </r>
      </text>
    </comment>
    <comment ref="X825" authorId="0" shapeId="0" xr:uid="{00000000-0006-0000-0600-000056000000}">
      <text>
        <r>
          <rPr>
            <b/>
            <sz val="9"/>
            <color indexed="81"/>
            <rFont val="Tahoma"/>
            <family val="2"/>
          </rPr>
          <t>no adjustment as these did not align in same manner with ADM formula</t>
        </r>
        <r>
          <rPr>
            <sz val="9"/>
            <color indexed="81"/>
            <rFont val="Tahoma"/>
            <family val="2"/>
          </rPr>
          <t xml:space="preserve">
</t>
        </r>
      </text>
    </comment>
    <comment ref="Y825" authorId="0" shapeId="0" xr:uid="{00000000-0006-0000-0600-000057000000}">
      <text>
        <r>
          <rPr>
            <b/>
            <sz val="9"/>
            <color indexed="81"/>
            <rFont val="Tahoma"/>
            <family val="2"/>
          </rPr>
          <t>no adjustment as these did not align in same manner with ADM formula</t>
        </r>
        <r>
          <rPr>
            <sz val="9"/>
            <color indexed="81"/>
            <rFont val="Tahoma"/>
            <family val="2"/>
          </rPr>
          <t xml:space="preserve">
</t>
        </r>
      </text>
    </comment>
    <comment ref="W854" authorId="0" shapeId="0" xr:uid="{00000000-0006-0000-0600-000058000000}">
      <text>
        <r>
          <rPr>
            <b/>
            <sz val="9"/>
            <color indexed="81"/>
            <rFont val="Tahoma"/>
            <family val="2"/>
          </rPr>
          <t xml:space="preserve">Bulb-type and lumen look-up in Energy Star database
</t>
        </r>
      </text>
    </comment>
    <comment ref="W856" authorId="0" shapeId="0" xr:uid="{00000000-0006-0000-0600-00005A000000}">
      <text>
        <r>
          <rPr>
            <b/>
            <sz val="9"/>
            <color indexed="81"/>
            <rFont val="Tahoma"/>
            <family val="2"/>
          </rPr>
          <t>Bulb-type and lumen look-up in Energy Star database</t>
        </r>
      </text>
    </comment>
    <comment ref="W859" authorId="0" shapeId="0" xr:uid="{00000000-0006-0000-0600-00005B000000}">
      <text>
        <r>
          <rPr>
            <b/>
            <sz val="9"/>
            <color indexed="81"/>
            <rFont val="Tahoma"/>
            <family val="2"/>
          </rPr>
          <t xml:space="preserve">Bulb-type and lumen look-up in Energy Star database
</t>
        </r>
        <r>
          <rPr>
            <sz val="9"/>
            <color indexed="81"/>
            <rFont val="Tahoma"/>
            <family val="2"/>
          </rPr>
          <t xml:space="preserve">
</t>
        </r>
      </text>
    </comment>
    <comment ref="W860" authorId="0" shapeId="0" xr:uid="{00000000-0006-0000-0600-00005C000000}">
      <text>
        <r>
          <rPr>
            <b/>
            <sz val="9"/>
            <color indexed="81"/>
            <rFont val="Tahoma"/>
            <family val="2"/>
          </rPr>
          <t>Bulb-type and lumen look-up in Energy Star database</t>
        </r>
      </text>
    </comment>
    <comment ref="W863" authorId="0" shapeId="0" xr:uid="{00000000-0006-0000-0600-00005D000000}">
      <text>
        <r>
          <rPr>
            <b/>
            <sz val="9"/>
            <color indexed="81"/>
            <rFont val="Tahoma"/>
            <family val="2"/>
          </rPr>
          <t xml:space="preserve">Bulb-type and lumen look-up in Energy Star database
</t>
        </r>
        <r>
          <rPr>
            <sz val="9"/>
            <color indexed="81"/>
            <rFont val="Tahoma"/>
            <family val="2"/>
          </rPr>
          <t xml:space="preserve">
</t>
        </r>
      </text>
    </comment>
    <comment ref="W866" authorId="0" shapeId="0" xr:uid="{00000000-0006-0000-0600-00005E000000}">
      <text>
        <r>
          <rPr>
            <b/>
            <sz val="9"/>
            <color indexed="81"/>
            <rFont val="Tahoma"/>
            <family val="2"/>
          </rPr>
          <t>Program Wattage</t>
        </r>
        <r>
          <rPr>
            <sz val="9"/>
            <color indexed="81"/>
            <rFont val="Tahoma"/>
            <family val="2"/>
          </rPr>
          <t xml:space="preserve">
</t>
        </r>
      </text>
    </comment>
    <comment ref="W867" authorId="0" shapeId="0" xr:uid="{00000000-0006-0000-0600-00005F000000}">
      <text>
        <r>
          <rPr>
            <b/>
            <sz val="9"/>
            <color indexed="81"/>
            <rFont val="Tahoma"/>
            <family val="2"/>
          </rPr>
          <t>Program Wattage</t>
        </r>
        <r>
          <rPr>
            <sz val="9"/>
            <color indexed="81"/>
            <rFont val="Tahoma"/>
            <family val="2"/>
          </rPr>
          <t xml:space="preserve">
</t>
        </r>
      </text>
    </comment>
    <comment ref="W868" authorId="0" shapeId="0" xr:uid="{00000000-0006-0000-0600-000061000000}">
      <text>
        <r>
          <rPr>
            <b/>
            <sz val="9"/>
            <color indexed="81"/>
            <rFont val="Tahoma"/>
            <family val="2"/>
          </rPr>
          <t>Program Wattage</t>
        </r>
        <r>
          <rPr>
            <sz val="9"/>
            <color indexed="81"/>
            <rFont val="Tahoma"/>
            <family val="2"/>
          </rPr>
          <t xml:space="preserve">
</t>
        </r>
      </text>
    </comment>
    <comment ref="W869" authorId="0" shapeId="0" xr:uid="{00000000-0006-0000-0600-000062000000}">
      <text>
        <r>
          <rPr>
            <b/>
            <sz val="9"/>
            <color indexed="81"/>
            <rFont val="Tahoma"/>
            <family val="2"/>
          </rPr>
          <t>Program Wattage</t>
        </r>
        <r>
          <rPr>
            <sz val="9"/>
            <color indexed="81"/>
            <rFont val="Tahoma"/>
            <family val="2"/>
          </rPr>
          <t xml:space="preserve">
</t>
        </r>
      </text>
    </comment>
    <comment ref="W871" authorId="0" shapeId="0" xr:uid="{00000000-0006-0000-0600-000063000000}">
      <text>
        <r>
          <rPr>
            <b/>
            <sz val="9"/>
            <color indexed="81"/>
            <rFont val="Tahoma"/>
            <family val="2"/>
          </rPr>
          <t>Program Wattage</t>
        </r>
        <r>
          <rPr>
            <sz val="9"/>
            <color indexed="81"/>
            <rFont val="Tahoma"/>
            <family val="2"/>
          </rPr>
          <t xml:space="preserve">
</t>
        </r>
      </text>
    </comment>
    <comment ref="W872" authorId="0" shapeId="0" xr:uid="{00000000-0006-0000-0600-000064000000}">
      <text>
        <r>
          <rPr>
            <b/>
            <sz val="9"/>
            <color indexed="81"/>
            <rFont val="Tahoma"/>
            <family val="2"/>
          </rPr>
          <t>Bulb-type and lumen look-up in Energy Star database</t>
        </r>
        <r>
          <rPr>
            <sz val="9"/>
            <color indexed="81"/>
            <rFont val="Tahoma"/>
            <family val="2"/>
          </rPr>
          <t xml:space="preserve">
</t>
        </r>
      </text>
    </comment>
    <comment ref="W873" authorId="0" shapeId="0" xr:uid="{00000000-0006-0000-0600-000065000000}">
      <text>
        <r>
          <rPr>
            <b/>
            <sz val="9"/>
            <color indexed="81"/>
            <rFont val="Tahoma"/>
            <family val="2"/>
          </rPr>
          <t>Bulb-type and lumen look-up in Energy Star database</t>
        </r>
        <r>
          <rPr>
            <sz val="9"/>
            <color indexed="81"/>
            <rFont val="Tahoma"/>
            <family val="2"/>
          </rPr>
          <t xml:space="preserve">
</t>
        </r>
      </text>
    </comment>
    <comment ref="W874" authorId="0" shapeId="0" xr:uid="{00000000-0006-0000-0600-000066000000}">
      <text>
        <r>
          <rPr>
            <b/>
            <sz val="9"/>
            <color indexed="81"/>
            <rFont val="Tahoma"/>
            <family val="2"/>
          </rPr>
          <t>Bulb-type and lumen look-up in Energy Star database</t>
        </r>
        <r>
          <rPr>
            <sz val="9"/>
            <color indexed="81"/>
            <rFont val="Tahoma"/>
            <family val="2"/>
          </rPr>
          <t xml:space="preserve">
</t>
        </r>
      </text>
    </comment>
    <comment ref="W875" authorId="0" shapeId="0" xr:uid="{00000000-0006-0000-0600-000068000000}">
      <text>
        <r>
          <rPr>
            <b/>
            <sz val="9"/>
            <color indexed="81"/>
            <rFont val="Tahoma"/>
            <family val="2"/>
          </rPr>
          <t>Bulb-type and lumen look-up in Energy Star database</t>
        </r>
        <r>
          <rPr>
            <sz val="9"/>
            <color indexed="81"/>
            <rFont val="Tahoma"/>
            <family val="2"/>
          </rPr>
          <t xml:space="preserve">
</t>
        </r>
      </text>
    </comment>
    <comment ref="W878" authorId="0" shapeId="0" xr:uid="{00000000-0006-0000-0600-00007200000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881" authorId="0" shapeId="0" xr:uid="{00000000-0006-0000-0600-000073000000}">
      <text>
        <r>
          <rPr>
            <b/>
            <sz val="9"/>
            <color indexed="81"/>
            <rFont val="Tahoma"/>
            <family val="2"/>
          </rPr>
          <t>Weighted HOU from ADM based upon program data</t>
        </r>
        <r>
          <rPr>
            <sz val="9"/>
            <color indexed="81"/>
            <rFont val="Tahoma"/>
            <family val="2"/>
          </rPr>
          <t xml:space="preserve">
</t>
        </r>
      </text>
    </comment>
    <comment ref="W884" authorId="0" shapeId="0" xr:uid="{00000000-0006-0000-0600-00007400000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884" authorId="0" shapeId="0" xr:uid="{00000000-0006-0000-0600-000075000000}">
      <text>
        <r>
          <rPr>
            <b/>
            <sz val="9"/>
            <color indexed="81"/>
            <rFont val="Tahoma"/>
            <family val="2"/>
          </rPr>
          <t>Author:</t>
        </r>
        <r>
          <rPr>
            <sz val="9"/>
            <color indexed="81"/>
            <rFont val="Tahoma"/>
            <family val="2"/>
          </rPr>
          <t xml:space="preserve">
Weighted HOU from ADM based upon program data</t>
        </r>
      </text>
    </comment>
    <comment ref="Y930" authorId="0" shapeId="0" xr:uid="{00000000-0006-0000-0600-000077000000}">
      <text>
        <r>
          <rPr>
            <sz val="9"/>
            <color indexed="81"/>
            <rFont val="Tahoma"/>
            <family val="2"/>
          </rPr>
          <t xml:space="preserve">Use existing inputs to develop measure based on program design.
</t>
        </r>
      </text>
    </comment>
    <comment ref="Y943" authorId="0" shapeId="0" xr:uid="{00000000-0006-0000-0600-000078000000}">
      <text>
        <r>
          <rPr>
            <b/>
            <sz val="9"/>
            <color indexed="81"/>
            <rFont val="Tahoma"/>
            <family val="2"/>
          </rPr>
          <t>Added pre-1993 unit based upon existing inputs</t>
        </r>
        <r>
          <rPr>
            <sz val="9"/>
            <color indexed="81"/>
            <rFont val="Tahoma"/>
            <family val="2"/>
          </rPr>
          <t xml:space="preserve">
</t>
        </r>
      </text>
    </comment>
    <comment ref="Y966" authorId="0" shapeId="0" xr:uid="{00000000-0006-0000-0600-000079000000}">
      <text>
        <r>
          <rPr>
            <b/>
            <sz val="9"/>
            <color indexed="81"/>
            <rFont val="Tahoma"/>
            <family val="2"/>
          </rPr>
          <t>Added standard size units to provide more options for Implementation and based upon program design all replacements are primary units (not secondary)</t>
        </r>
      </text>
    </comment>
    <comment ref="W975" authorId="0" shapeId="0" xr:uid="{00000000-0006-0000-0600-00007C000000}">
      <text>
        <r>
          <rPr>
            <b/>
            <sz val="9"/>
            <color indexed="81"/>
            <rFont val="Tahoma"/>
            <family val="2"/>
          </rPr>
          <t>PY13 RebateSavers Database (average BTU)</t>
        </r>
        <r>
          <rPr>
            <sz val="9"/>
            <color indexed="81"/>
            <rFont val="Tahoma"/>
            <family val="2"/>
          </rPr>
          <t xml:space="preserve">
</t>
        </r>
      </text>
    </comment>
    <comment ref="W977" authorId="0" shapeId="0" xr:uid="{00000000-0006-0000-0600-00007D000000}">
      <text>
        <r>
          <rPr>
            <b/>
            <sz val="9"/>
            <color indexed="81"/>
            <rFont val="Tahoma"/>
            <family val="2"/>
          </rPr>
          <t>Federal minimum efficiency standard (updated from EER to CEER in March 2017)</t>
        </r>
        <r>
          <rPr>
            <sz val="9"/>
            <color indexed="81"/>
            <rFont val="Tahoma"/>
            <family val="2"/>
          </rPr>
          <t xml:space="preserve">
</t>
        </r>
      </text>
    </comment>
    <comment ref="X980" authorId="0" shapeId="0" xr:uid="{00000000-0006-0000-0600-00007E000000}">
      <text>
        <r>
          <rPr>
            <b/>
            <sz val="9"/>
            <color indexed="81"/>
            <rFont val="Tahoma"/>
            <family val="2"/>
          </rPr>
          <t>Cadmus did not identify secondary vs primary unit, therefore did not update these values</t>
        </r>
        <r>
          <rPr>
            <sz val="9"/>
            <color indexed="81"/>
            <rFont val="Tahoma"/>
            <family val="2"/>
          </rPr>
          <t xml:space="preserve">
</t>
        </r>
      </text>
    </comment>
    <comment ref="Y980" authorId="0" shapeId="0" xr:uid="{00000000-0006-0000-0600-00007F000000}">
      <text>
        <r>
          <rPr>
            <b/>
            <sz val="9"/>
            <color indexed="81"/>
            <rFont val="Tahoma"/>
            <family val="2"/>
          </rPr>
          <t>Cadmus did not identify secondary vs primary unit, therefore did not update these values</t>
        </r>
        <r>
          <rPr>
            <sz val="9"/>
            <color indexed="81"/>
            <rFont val="Tahoma"/>
            <family val="2"/>
          </rPr>
          <t xml:space="preserve">
</t>
        </r>
      </text>
    </comment>
    <comment ref="AJ981" authorId="0" shapeId="0" xr:uid="{00000000-0006-0000-0600-000080000000}">
      <text>
        <r>
          <rPr>
            <b/>
            <sz val="9"/>
            <color indexed="81"/>
            <rFont val="Tahoma"/>
            <family val="2"/>
          </rPr>
          <t>used EFLH that ADM used for all measur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Z6" authorId="0" shapeId="0" xr:uid="{00000000-0006-0000-0A00-000001000000}">
      <text>
        <r>
          <rPr>
            <b/>
            <sz val="9"/>
            <color indexed="81"/>
            <rFont val="Tahoma"/>
            <family val="2"/>
          </rPr>
          <t>11 Step updates</t>
        </r>
      </text>
    </comment>
    <comment ref="Z27" authorId="0" shapeId="0" xr:uid="{0A38782F-A221-4F11-9F5E-0A42725A1F46}">
      <text>
        <r>
          <rPr>
            <b/>
            <sz val="9"/>
            <color indexed="81"/>
            <rFont val="Tahoma"/>
            <family val="2"/>
          </rPr>
          <t>11 Step update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6" authorId="0" shapeId="0" xr:uid="{00000000-0006-0000-0C00-000001000000}">
      <text>
        <r>
          <rPr>
            <b/>
            <sz val="9"/>
            <color indexed="81"/>
            <rFont val="Tahoma"/>
            <family val="2"/>
          </rPr>
          <t xml:space="preserve">1st year savings
</t>
        </r>
      </text>
    </comment>
    <comment ref="J6" authorId="0" shapeId="0" xr:uid="{8D6631F5-EF2A-4461-A1F6-2393E475BAD4}">
      <text>
        <r>
          <rPr>
            <b/>
            <sz val="9"/>
            <color indexed="81"/>
            <rFont val="Tahoma"/>
            <family val="2"/>
          </rPr>
          <t>Last year savings</t>
        </r>
        <r>
          <rPr>
            <sz val="9"/>
            <color indexed="81"/>
            <rFont val="Tahoma"/>
            <family val="2"/>
          </rPr>
          <t xml:space="preserve">
</t>
        </r>
      </text>
    </comment>
    <comment ref="Q6" authorId="0" shapeId="0" xr:uid="{00000000-0006-0000-0C00-000006000000}">
      <text>
        <r>
          <rPr>
            <b/>
            <sz val="9"/>
            <color indexed="81"/>
            <rFont val="Tahoma"/>
            <family val="2"/>
          </rPr>
          <t xml:space="preserve">Author:
</t>
        </r>
      </text>
    </comment>
    <comment ref="AC6" authorId="0" shapeId="0" xr:uid="{00000000-0006-0000-0C00-00000700000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1" authorId="0" shapeId="0" xr:uid="{B3A1CF24-84AF-48A8-93B5-A4721489C605}">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 ref="B22" authorId="0" shapeId="0" xr:uid="{1EF67EBD-2735-4F9B-BBA5-E64ED51AEC41}">
      <text>
        <r>
          <rPr>
            <b/>
            <sz val="9"/>
            <color indexed="81"/>
            <rFont val="Tahoma"/>
            <family val="2"/>
          </rPr>
          <t>Value was previously listed as 0.0001286107 , which was a static value for a single year (2035) rather than the average of (2016-2035) values, corrected to match appendix G has little or no impact.</t>
        </r>
        <r>
          <rPr>
            <sz val="9"/>
            <color indexed="81"/>
            <rFont val="Tahoma"/>
            <family val="2"/>
          </rPr>
          <t xml:space="preserve">
</t>
        </r>
      </text>
    </comment>
  </commentList>
</comments>
</file>

<file path=xl/sharedStrings.xml><?xml version="1.0" encoding="utf-8"?>
<sst xmlns="http://schemas.openxmlformats.org/spreadsheetml/2006/main" count="12601" uniqueCount="3221">
  <si>
    <t>General Layout of the Deemed Savings Tables:</t>
  </si>
  <si>
    <t>Deemed Savings Tables and Inputs</t>
  </si>
  <si>
    <t xml:space="preserve">Current + Historical kWh Values and Inputs </t>
  </si>
  <si>
    <t>*TRC (Measure Level)</t>
  </si>
  <si>
    <t>"1"= Collapse all Inputs to Calculations</t>
  </si>
  <si>
    <t>"2" = Expand all Inputs to Calculations</t>
  </si>
  <si>
    <t>"-/+" = Collapse or Expand each Section</t>
  </si>
  <si>
    <t>Deemed Savings Table(s)</t>
  </si>
  <si>
    <t>Formula/Equation(s)</t>
  </si>
  <si>
    <t>Equation Inputs</t>
  </si>
  <si>
    <t>* TRC calculations use the avoided cost benefit tables from workpapers in the filed MEEIA 2025-2027 application (EO-2023-0136)</t>
  </si>
  <si>
    <t>In the Deemed Savings Tables, color coding is used to clarify the potential relevance of specified values to ex post EM&amp;V.</t>
  </si>
  <si>
    <t>Unit of measure (e.g., 1 foot): The value is applicable and will be used for both ex ante and ex post savings calculations, as it represents a general unit of measurement.</t>
  </si>
  <si>
    <t>This value is directly drawn from the Ameren Missouri TRM and it is anticipated that it will be consistently applied for ex post savings.</t>
  </si>
  <si>
    <t>It is ancitipated that this value will be used in the calculation of ex post savings unless, based on the EM&amp;V plan, an alternative custom value is determined (e.g., a custom in-service rate). It may also be adjusted if the measure's actual characteristics differ from those assumed in the Deemed Savings Table (e.g., the actual R-value of added pipe insulation is different from that specified in the Deemed Savings Table).</t>
  </si>
  <si>
    <t>The value is not found in the Ameren Missouri TRM and will not be used in ex post EM&amp;V if the EM&amp;V contractor, upon reviewing collected information, determines that another value is more applicable.</t>
  </si>
  <si>
    <t>The value is not relevant for any currently active Deemed Savings Table measure and will not be used in ex post savings calculations.</t>
  </si>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Updated "Deemed Tables" with PY2018 Evaluation results.   Also includes revisions to HVAC measures and multifamily measures, based on feedback from evaluation contractor. This includes updates to Volume 3 of the TRM.</t>
  </si>
  <si>
    <t>Updated "Deemed Tables" with updates for 11 step process/program updates and minor corrections found since prior TRM update.</t>
  </si>
  <si>
    <t>Updated Business Deemed Table in alignment with 11 step program changes to best meet goals under current market conditions.</t>
  </si>
  <si>
    <t>Updated “Deemed Tables” with PY19 Evaluation results and variations of existing measures such as "direct install" and other options.  Updated Appendix H &amp; I for consistency.</t>
  </si>
  <si>
    <t xml:space="preserve">Updated "Deemed Tables" with PY20 Evaluation results; variations of existing measures such as non-electric heat ASHP, Lighting, Water Chillers, Home Energy Report EUL, and updated Appendix G, H and I for consistency. </t>
  </si>
  <si>
    <t xml:space="preserve">Updated "Deemed Tables" with PY21 Evaluation results, variations of existing measures such as DMSHP replacing non-electric heat, Advanced Thermostats in Income Eligible, Handheld Showerhead in EE Products, and Lighting Redesign w/ Network Controls, a new PTHP measure, and updated Appendix G, H and I for consistency. </t>
  </si>
  <si>
    <t>Updated "Deemed Tables" with PY22 Evaluation results for Res HVAC and Bus Lighting. Updated Res and Bus lighting baselines to align with EISA policy of a 45 lumen/watt efficiency. Updated Res HVAC baselines to meet CFR standard efficiency under new M1 testing protocol. Added a Pay As You Save (PAYS) program deemed table tab. Updated commercial HVAC Chiller, ASHP, and Unitary equipment baselines to reflect IECC 2015 building codes. Added a new measure to VSD Air Compressor for units between 40 and 200-hp. Updated Appendices G, H, and I for consistency.</t>
  </si>
  <si>
    <t>Removed measures to align with approved measure list from Commission on 01/15/25.  Reviewed and updated all measures including source documentation and removed measures no longer applicable to programs offered.  Implement a color coding system to identify how inputs are intended to be reviewed through evaluation activities.  Updating avoided cost assumptions based on MEEIA 4 filing and 2023 IRP. Add or modify measures consistent with Appendix H &amp; I by updating items such as savings inputs, EULs,  and Incremental cost for many measures.</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rFont val="Calibri"/>
        <family val="2"/>
        <scheme val="minor"/>
      </rPr>
      <t xml:space="preserve">&lt;------ </t>
    </r>
    <r>
      <rPr>
        <b/>
        <sz val="16"/>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5)</t>
  </si>
  <si>
    <t>Benefit Lookup</t>
  </si>
  <si>
    <t>Benefits (2025 $)</t>
  </si>
  <si>
    <t>Incremental Cost (2025 $)</t>
  </si>
  <si>
    <t>800050_2024_12_</t>
  </si>
  <si>
    <t>BSS/MFIE</t>
  </si>
  <si>
    <t>LED &lt;=11 Watt Lamp Replacing Interior Halogen A 28-52 Watt Lamp</t>
  </si>
  <si>
    <t>Lighting BUS</t>
  </si>
  <si>
    <t>per measure</t>
  </si>
  <si>
    <t>800100_2024_12_</t>
  </si>
  <si>
    <t>LED 7-20 Watt Lamp Replacing Interior Halogen 53-70 Watt Lamp</t>
  </si>
  <si>
    <t>800150_2024_12_</t>
  </si>
  <si>
    <t>LED &lt;=14 Watt Lamp Replacing Interior Halogen BR/R 45-65 Watt Lamp</t>
  </si>
  <si>
    <t>800200_2024_12_</t>
  </si>
  <si>
    <t>LED &lt;=13 Watt Lamp Replacing Interior Halogen MR-16 35-50 Watt Lamp</t>
  </si>
  <si>
    <t>800250_2024_12_</t>
  </si>
  <si>
    <t xml:space="preserve">LED &lt;=20 Watt Lamp Replacing Interior Halogen PAR 48-90 Watt Lamp  </t>
  </si>
  <si>
    <t>800300_2024_12_</t>
  </si>
  <si>
    <t>LED &lt;=80 Watt Lamp or Fixture Replacing Interior HID 100-175 Watt Lamp or Fixture</t>
  </si>
  <si>
    <t>800350_2024_12_</t>
  </si>
  <si>
    <t>LED 62 - 130 Watt Lamp or Fixture Replacing Interior HID 176-300 Watt Lamp or Fixture</t>
  </si>
  <si>
    <t>800400_2024_12_</t>
  </si>
  <si>
    <t>LED 85 - 225 Watt Lamp or Fixture Replacing Interior HID 301-500 Watt Lamp or Fixture</t>
  </si>
  <si>
    <t>800750_2024_12_</t>
  </si>
  <si>
    <t>LED or Electroluminescent Replacing Interior Incandescent/CFL Exit Sign</t>
  </si>
  <si>
    <t>800800_2024_12_</t>
  </si>
  <si>
    <t>BSS</t>
  </si>
  <si>
    <t xml:space="preserve">LED Replacing Interior T5 Fluorescent (Type A / Hybrid) </t>
  </si>
  <si>
    <t>800801_2024_12_</t>
  </si>
  <si>
    <t>LED Replacing Interior T5 Fluorescent (Type B, Kits, and Fixtures)</t>
  </si>
  <si>
    <t>800850_2024_12_</t>
  </si>
  <si>
    <t xml:space="preserve">LED Replacing Interior T8 Fluorescent (Type A / Hybrid) </t>
  </si>
  <si>
    <t>800851_2024_12_</t>
  </si>
  <si>
    <t>LED Replacting Interior T8 Fluorescent (Type B, Kits, and Fixtures)</t>
  </si>
  <si>
    <t>800900_2024_12_</t>
  </si>
  <si>
    <t xml:space="preserve">LED Replacing Interior T12 Fluorescent (Type A / Hybrid) </t>
  </si>
  <si>
    <t>800901_2024_12_</t>
  </si>
  <si>
    <t xml:space="preserve">LED Replacing Interior T12 Fluorescent (Type B, Kits, and Fixtures) </t>
  </si>
  <si>
    <t>800950_2024_12_</t>
  </si>
  <si>
    <t xml:space="preserve">LED Specialty Lamp </t>
  </si>
  <si>
    <t>TRM Section:</t>
  </si>
  <si>
    <t>2.6.1 -  2.6.4</t>
  </si>
  <si>
    <t>Evaluation Formula</t>
  </si>
  <si>
    <t xml:space="preserve">EMV Adjustment Factor for Lighting Measures </t>
  </si>
  <si>
    <t xml:space="preserve">Measure Category </t>
  </si>
  <si>
    <t>Watts Base</t>
  </si>
  <si>
    <t>Watts EE</t>
  </si>
  <si>
    <t>HOU</t>
  </si>
  <si>
    <t>WHFe + -IFkWh</t>
  </si>
  <si>
    <t>IFkW</t>
  </si>
  <si>
    <t>ISR</t>
  </si>
  <si>
    <t>EMV Adjustment (ADJ_EMV)</t>
  </si>
  <si>
    <t>Program</t>
  </si>
  <si>
    <t>ΔWatts Adjustment</t>
  </si>
  <si>
    <t>HOU Adjustment</t>
  </si>
  <si>
    <t>Total EMV Adjustment</t>
  </si>
  <si>
    <t>Weight</t>
  </si>
  <si>
    <t>Standard</t>
  </si>
  <si>
    <t>800050_2019_12_</t>
  </si>
  <si>
    <t>SBDI</t>
  </si>
  <si>
    <t>800100_2019_12_</t>
  </si>
  <si>
    <t>800150_2019_12_</t>
  </si>
  <si>
    <t>Weighted Average EM&amp;V Adjustment</t>
  </si>
  <si>
    <t>800200_2019_12_</t>
  </si>
  <si>
    <t>SOURCE: ΔWatts and HOU Adjustment factors are calculated based on desk review and on-site data collection during the PY2023 Impact Evaluation for Standard and PY2019 Evaluation for SBDI and BSS. Weights are based on PY2023 Final Ex Ante Gross Annual Lighting kWh for each program. These values should be updated/replaced if and when new EM&amp;V verification occurs; weights should be updated annually.</t>
  </si>
  <si>
    <t>800250_2019_12_</t>
  </si>
  <si>
    <t>800300_2019_12_</t>
  </si>
  <si>
    <t>800350_2019_12_</t>
  </si>
  <si>
    <t>800400_2019_12_</t>
  </si>
  <si>
    <t>800750_2019_12_</t>
  </si>
  <si>
    <t>800800_2020_12_</t>
  </si>
  <si>
    <t>800801_2020_12_</t>
  </si>
  <si>
    <t>800850_2020_12_</t>
  </si>
  <si>
    <t>800851_2020_12_</t>
  </si>
  <si>
    <t>800900_2020_12_</t>
  </si>
  <si>
    <t>800901_2020_12_</t>
  </si>
  <si>
    <t>800950_2019_12_</t>
  </si>
  <si>
    <t>Lighting Controls</t>
  </si>
  <si>
    <t>kWh Annual Savings per unit</t>
  </si>
  <si>
    <t>kW per unit</t>
  </si>
  <si>
    <t>801010_2024_12_</t>
  </si>
  <si>
    <t>Fixture Mounted Occupancy Sensor Controlling &gt; 60 Watts, &lt;200 Watts</t>
  </si>
  <si>
    <t>801020_2024_12_</t>
  </si>
  <si>
    <t>Remote Mounted Occupancy Sensor Controlling &gt; 150 Watts</t>
  </si>
  <si>
    <t>2.6.6</t>
  </si>
  <si>
    <t>kWControlled</t>
  </si>
  <si>
    <t>Hours</t>
  </si>
  <si>
    <t>ESF</t>
  </si>
  <si>
    <t>801010_2020_07</t>
  </si>
  <si>
    <t>801020_2020_07</t>
  </si>
  <si>
    <t>ESF =Energy Savings factor for fixture and remove controls (non NLC, LLLC),(represents the percentage reduction to the operating Hours from the non-controlled baseline lighting system). Determined on a site-specific basis or use 24% as default value</t>
  </si>
  <si>
    <t>Commercial Solid and Glass Door Refrigerators &amp; Freezers</t>
  </si>
  <si>
    <t>801250_2024_12_</t>
  </si>
  <si>
    <t>0 &lt; V &lt; 15 - Vertical Closed - Solid Door Refrigerator</t>
  </si>
  <si>
    <t>Refrigeration BUS</t>
  </si>
  <si>
    <t>801750_2024_12_</t>
  </si>
  <si>
    <t>15 ≤ V &lt; 30 - Vertical Closed - Solid Door Freezer</t>
  </si>
  <si>
    <t>801800_2024_12_</t>
  </si>
  <si>
    <t>30 ≤ V &lt; 50 - Vertical Closed - Solid Door Freezer</t>
  </si>
  <si>
    <t>801850_2024_12_</t>
  </si>
  <si>
    <t>V ≥ 50 - Vertical Closed - Solid Door Freezer</t>
  </si>
  <si>
    <t>801900_2024_12_</t>
  </si>
  <si>
    <t>0 &lt; V &lt; 15 - Vertical Closed - Glass Door Freezer</t>
  </si>
  <si>
    <t>801950_2024_12_</t>
  </si>
  <si>
    <t>15 ≤ V &lt; 30 - Vertical Closed - Glass Door Freezer</t>
  </si>
  <si>
    <t>802000_2024_12_</t>
  </si>
  <si>
    <t>30 ≤ V &lt; 50 - Vertical Closed - Glass Door Freezer</t>
  </si>
  <si>
    <t>802050_2024_12_</t>
  </si>
  <si>
    <t>V ≥ 50 - Vertical Closed - Glass Door Freezer</t>
  </si>
  <si>
    <t>801650_2024_12_</t>
  </si>
  <si>
    <t>Horizontal Closed - Solid Door Refrigerator  - All Volumes</t>
  </si>
  <si>
    <t>801655_2024_12_</t>
  </si>
  <si>
    <t>Horizontal Closed - Glass Door Refrigerator  - All Volumes</t>
  </si>
  <si>
    <t>802100_2024_12_</t>
  </si>
  <si>
    <t>Horizontal Closed - Solid Door Freezer  - All Volumes</t>
  </si>
  <si>
    <t>ENERGY STAR 5 Commercial Food Service Calculator, Commercial Refrigerators and Freezers, Horizontal units have zero incremental cost</t>
  </si>
  <si>
    <t>2.9.1</t>
  </si>
  <si>
    <t>FACTOR</t>
  </si>
  <si>
    <t>Equipment Type</t>
  </si>
  <si>
    <r>
      <t>Volume Range (ft</t>
    </r>
    <r>
      <rPr>
        <vertAlign val="superscript"/>
        <sz val="11"/>
        <rFont val="Calibri"/>
        <family val="2"/>
        <scheme val="minor"/>
      </rPr>
      <t>3</t>
    </r>
    <r>
      <rPr>
        <sz val="11"/>
        <rFont val="Calibri"/>
        <family val="2"/>
        <scheme val="minor"/>
      </rPr>
      <t>)</t>
    </r>
  </si>
  <si>
    <r>
      <t>ENERGY STAR Refrigerator average Volume (ft</t>
    </r>
    <r>
      <rPr>
        <vertAlign val="superscript"/>
        <sz val="11"/>
        <rFont val="Calibri"/>
        <family val="2"/>
        <scheme val="minor"/>
      </rPr>
      <t>3</t>
    </r>
    <r>
      <rPr>
        <sz val="11"/>
        <rFont val="Calibri"/>
        <family val="2"/>
        <scheme val="minor"/>
      </rPr>
      <t>)</t>
    </r>
  </si>
  <si>
    <t>Energy Star Certified Refrigerator Average kWh per day</t>
  </si>
  <si>
    <t>DOE Baseline Refrigerator</t>
  </si>
  <si>
    <r>
      <t>ENERGY STAR Freezer average Volume (ft</t>
    </r>
    <r>
      <rPr>
        <vertAlign val="superscript"/>
        <sz val="11"/>
        <rFont val="Calibri"/>
        <family val="2"/>
        <scheme val="minor"/>
      </rPr>
      <t>3</t>
    </r>
    <r>
      <rPr>
        <sz val="11"/>
        <rFont val="Calibri"/>
        <family val="2"/>
        <scheme val="minor"/>
      </rPr>
      <t>)</t>
    </r>
  </si>
  <si>
    <t>Energy Star Certified Freezer Average kWh per day</t>
  </si>
  <si>
    <t>DOE Baseline Freezer</t>
  </si>
  <si>
    <t>(A x V) + B</t>
  </si>
  <si>
    <t>(C x V) + D</t>
  </si>
  <si>
    <t>V</t>
  </si>
  <si>
    <t>kWh</t>
  </si>
  <si>
    <t>A</t>
  </si>
  <si>
    <t>B</t>
  </si>
  <si>
    <t>C</t>
  </si>
  <si>
    <t>D</t>
  </si>
  <si>
    <t>daily kWh</t>
  </si>
  <si>
    <t>Vertical Closed - Solid Door</t>
  </si>
  <si>
    <t>0 &lt; V &lt; 15</t>
  </si>
  <si>
    <t>Daily Energy Star kWh</t>
  </si>
  <si>
    <t>15 ≤ V &lt; 30</t>
  </si>
  <si>
    <t>30 ≤ V &lt; 50</t>
  </si>
  <si>
    <t>V ≥ 50</t>
  </si>
  <si>
    <t>Vertical Closed - Glass Door</t>
  </si>
  <si>
    <t>Horizontal Closed - Solid  Door</t>
  </si>
  <si>
    <t>All Volumes</t>
  </si>
  <si>
    <t>Horizontal Closed - Glass Door</t>
  </si>
  <si>
    <t>HN</t>
  </si>
  <si>
    <t>No ENERGY STAR certified Horizontal Glass Door Freezer</t>
  </si>
  <si>
    <t>2024 DOE Efficiency Standards as of 2017</t>
  </si>
  <si>
    <t>Refrigerators &amp; Freezers Controls</t>
  </si>
  <si>
    <t>kWh Annual Savings (per door)</t>
  </si>
  <si>
    <t>Inc. Cost (per door)</t>
  </si>
  <si>
    <t>802150_2024_12_</t>
  </si>
  <si>
    <t>Anti-Sweat Heater Controls Refrigerator</t>
  </si>
  <si>
    <t>per door</t>
  </si>
  <si>
    <t>802200_2024_12_</t>
  </si>
  <si>
    <t>Anti-Sweat Heater Controls Freezer</t>
  </si>
  <si>
    <t>2.9.3</t>
  </si>
  <si>
    <t>Ameren DSM Participants self report cost 2014 to 2024</t>
  </si>
  <si>
    <t>Power Drawn Per Door (kW)</t>
  </si>
  <si>
    <t>DOORS</t>
  </si>
  <si>
    <t>% ON</t>
  </si>
  <si>
    <t>Cooling Bonus Factor (Less Waste Heat to Cool)</t>
  </si>
  <si>
    <t>Base</t>
  </si>
  <si>
    <t>Non-Controlled Door</t>
  </si>
  <si>
    <t>Efficient Refrigerator</t>
  </si>
  <si>
    <t>Efficient Freezer</t>
  </si>
  <si>
    <t>Heat Pump Water Heaters</t>
  </si>
  <si>
    <t>802250_2024_12_</t>
  </si>
  <si>
    <t>Heat Pump Water Heater replacing 98% Efficiency 2.9-14.6 kW (10 to 50 MBH)</t>
  </si>
  <si>
    <t>Water Heating BUS</t>
  </si>
  <si>
    <t>802300_2024_12_</t>
  </si>
  <si>
    <t>Heat Pump Water Heater replacing 98% Efficiency 14.7-29.3 kW (50 to 100 MBH)</t>
  </si>
  <si>
    <t>802350_2024_12_</t>
  </si>
  <si>
    <t>Heat Pump Water Heater replacing 98% Efficiency 29.4-87.9 kW (100 to 300 MBH)</t>
  </si>
  <si>
    <t>802400_2024_12_</t>
  </si>
  <si>
    <t>Heat Pump Water Heater replacing 98% Efficiency 88-146.5 kW (300 to 500 MBH)</t>
  </si>
  <si>
    <t>802450_2024_12_</t>
  </si>
  <si>
    <t>Heat Pump Water Heater replacing 98% Efficiency &gt;146.6 kW (above 500 MBH)</t>
  </si>
  <si>
    <t>802455_2024_12_</t>
  </si>
  <si>
    <r>
      <t xml:space="preserve">Heat Pump Water Heater replacing 98% Efficiency, </t>
    </r>
    <r>
      <rPr>
        <sz val="11"/>
        <rFont val="Aptos Narrow"/>
        <family val="2"/>
      </rPr>
      <t>≤</t>
    </r>
    <r>
      <rPr>
        <sz val="11"/>
        <rFont val="Calibri"/>
        <family val="2"/>
      </rPr>
      <t>55 gal, medium draw</t>
    </r>
  </si>
  <si>
    <t>802460_2024_12_</t>
  </si>
  <si>
    <r>
      <t xml:space="preserve">Heat Pump Water Heater replacing 98% Efficiency, </t>
    </r>
    <r>
      <rPr>
        <sz val="11"/>
        <rFont val="Aptos Narrow"/>
        <family val="2"/>
      </rPr>
      <t>&gt;5</t>
    </r>
    <r>
      <rPr>
        <sz val="11"/>
        <rFont val="Calibri"/>
        <family val="2"/>
      </rPr>
      <t xml:space="preserve">5 gal and </t>
    </r>
    <r>
      <rPr>
        <sz val="11"/>
        <rFont val="Aptos Narrow"/>
        <family val="2"/>
      </rPr>
      <t>≤</t>
    </r>
    <r>
      <rPr>
        <sz val="11"/>
        <rFont val="Calibri"/>
        <family val="2"/>
      </rPr>
      <t xml:space="preserve"> 120 gal, medium draw</t>
    </r>
  </si>
  <si>
    <t>2.4.3</t>
  </si>
  <si>
    <t>EFBASE</t>
  </si>
  <si>
    <t>EFEfficient</t>
  </si>
  <si>
    <t>HotWaterUse (Gallon)</t>
  </si>
  <si>
    <t>Capacity (gal)</t>
  </si>
  <si>
    <t>γWater</t>
  </si>
  <si>
    <t>Tout</t>
  </si>
  <si>
    <t>TIn</t>
  </si>
  <si>
    <t>kWhCool</t>
  </si>
  <si>
    <t>kWhHeat</t>
  </si>
  <si>
    <t>COPCool</t>
  </si>
  <si>
    <t>COPHeat</t>
  </si>
  <si>
    <t>Location Factor   LF</t>
  </si>
  <si>
    <t>%Cool</t>
  </si>
  <si>
    <t>%ElectricHeat</t>
  </si>
  <si>
    <t>Electric resistance efficiency</t>
  </si>
  <si>
    <t>Manufacturer data</t>
  </si>
  <si>
    <t>Consumption per stored gallon x Capacity, CADMUS Study</t>
  </si>
  <si>
    <t>MO 40" ground temp</t>
  </si>
  <si>
    <t>SEER 13.4</t>
  </si>
  <si>
    <t>Assumed if electric HW heat, then electric heated building</t>
  </si>
  <si>
    <t>Conditioned space</t>
  </si>
  <si>
    <t>Pool Pump</t>
  </si>
  <si>
    <t>Note: energy savings (per HP) do not align to incremental costs (per measure). TRC may not reflect actual cost effectiveness.</t>
  </si>
  <si>
    <t>kWh Annual Savings (per HP)</t>
  </si>
  <si>
    <t>802600_2019_12_</t>
  </si>
  <si>
    <t>Pool Pump w/ Variable Frequency Drive per HP</t>
  </si>
  <si>
    <t>Motors BUS</t>
  </si>
  <si>
    <t>per HP</t>
  </si>
  <si>
    <t>2.8.2</t>
  </si>
  <si>
    <t>SCE metering study</t>
  </si>
  <si>
    <t>Horsepower</t>
  </si>
  <si>
    <t>Steam Cookers</t>
  </si>
  <si>
    <t>Idle_base</t>
  </si>
  <si>
    <t>Idle_EE</t>
  </si>
  <si>
    <t>Cooking_base</t>
  </si>
  <si>
    <t>Cooking_EE</t>
  </si>
  <si>
    <t>Preheat_base</t>
  </si>
  <si>
    <t>Preheat_EE</t>
  </si>
  <si>
    <t>EE</t>
  </si>
  <si>
    <t>kWh annual check</t>
  </si>
  <si>
    <t>802700_2024_12_</t>
  </si>
  <si>
    <t>3 Pan ENERGY STAR Steam Cooker</t>
  </si>
  <si>
    <t>Cooking BUS</t>
  </si>
  <si>
    <t>802750_2024_12_</t>
  </si>
  <si>
    <t>4 Pan ENERGY STAR Steam Cooker</t>
  </si>
  <si>
    <t>802800_2024_12_</t>
  </si>
  <si>
    <t>5 Pan ENERGY STAR Steam Cooker</t>
  </si>
  <si>
    <t>802850_2024_12_</t>
  </si>
  <si>
    <t>6 Pan ENERGY STAR Steam Cooker</t>
  </si>
  <si>
    <t>2.3.2</t>
  </si>
  <si>
    <t>average</t>
  </si>
  <si>
    <t>ENERGY STAR Commercial Kitchen Equipment Savings Calculator</t>
  </si>
  <si>
    <t>∆IdleEnergy</t>
  </si>
  <si>
    <t>∆CookingEnergy</t>
  </si>
  <si>
    <t>Days</t>
  </si>
  <si>
    <t>SteamMode</t>
  </si>
  <si>
    <t>IdleRateBase (W)</t>
  </si>
  <si>
    <t>IdleRateESTAR (W)</t>
  </si>
  <si>
    <t>ProductionBase (lb/hr)</t>
  </si>
  <si>
    <t>ProductionESTAR (lb/hr/pan)</t>
  </si>
  <si>
    <t>Pans</t>
  </si>
  <si>
    <t>EFOOD (Wh/lb)</t>
  </si>
  <si>
    <t>EffBase</t>
  </si>
  <si>
    <t>EffESTAR</t>
  </si>
  <si>
    <t>FoodCooked (lbs)</t>
  </si>
  <si>
    <t>∆PreHeat watthour</t>
  </si>
  <si>
    <t>Preheat Energy</t>
  </si>
  <si>
    <t>CFS Equipment Calculator</t>
  </si>
  <si>
    <t>Steam generator</t>
  </si>
  <si>
    <t xml:space="preserve"> </t>
  </si>
  <si>
    <t>Holding Cabinet</t>
  </si>
  <si>
    <t>802900_2024_12_</t>
  </si>
  <si>
    <t>ENERGY STAR Hot Holding Cabinet (0 &lt; V &lt;13)</t>
  </si>
  <si>
    <t>802950_2024_12_</t>
  </si>
  <si>
    <t>ENERGY STAR Hot Holding Cabinet (13 ≤ V &lt;28)</t>
  </si>
  <si>
    <t>803000_2024_12_</t>
  </si>
  <si>
    <t>ENERGY STAR Hot Holding Cabinet (28 ≤ V)</t>
  </si>
  <si>
    <t>2.3.7</t>
  </si>
  <si>
    <t xml:space="preserve">ENERGY STAR CFS Equipment calculator </t>
  </si>
  <si>
    <r>
      <t>Volume (ft</t>
    </r>
    <r>
      <rPr>
        <vertAlign val="superscript"/>
        <sz val="11"/>
        <rFont val="Calibri"/>
        <family val="2"/>
        <scheme val="minor"/>
      </rPr>
      <t>3</t>
    </r>
    <r>
      <rPr>
        <sz val="11"/>
        <rFont val="Calibri"/>
        <family val="2"/>
        <scheme val="minor"/>
      </rPr>
      <t>)</t>
    </r>
  </si>
  <si>
    <t>IdleRateBase</t>
  </si>
  <si>
    <t>IdleRateESTAR</t>
  </si>
  <si>
    <t>0 &lt; V &lt;13</t>
  </si>
  <si>
    <r>
      <t xml:space="preserve">13 </t>
    </r>
    <r>
      <rPr>
        <sz val="11"/>
        <rFont val="Calibri"/>
        <family val="2"/>
      </rPr>
      <t>≤ V &lt;28</t>
    </r>
  </si>
  <si>
    <t>28 ≤ V</t>
  </si>
  <si>
    <t>ENERGY STAR CFS Equipment calculator base is 30W per cubic ft</t>
  </si>
  <si>
    <t>HVAC</t>
  </si>
  <si>
    <t>Note: energy savings (per ton) do not align to incremental costs (per measure). TRC may not reflect actual cost effectiveness.</t>
  </si>
  <si>
    <t>Total kWh Annual Savings per ton</t>
  </si>
  <si>
    <t>Cooling kWh Annual Savings (per Ton)</t>
  </si>
  <si>
    <t>Heating kWh Annual Savings (per ton)</t>
  </si>
  <si>
    <t>803050_2024_12_</t>
  </si>
  <si>
    <t>BSS/Standard</t>
  </si>
  <si>
    <t>Learning Thermostat, cooling and electric heat, per ton</t>
  </si>
  <si>
    <t>Cooling BUS</t>
  </si>
  <si>
    <t>Heating BUS</t>
  </si>
  <si>
    <t>per ton</t>
  </si>
  <si>
    <t>803060_2024_12_</t>
  </si>
  <si>
    <t>Learning Thermostat, cooling , per ton</t>
  </si>
  <si>
    <t>2.5.1</t>
  </si>
  <si>
    <t>CADMUS residential smart thermostat analysis for two vendors</t>
  </si>
  <si>
    <t>Per Ton revised units</t>
  </si>
  <si>
    <t>Ameren MO DSM 2019 to 2024 self report, then set to per ton</t>
  </si>
  <si>
    <t>Eff (EER/SEER)</t>
  </si>
  <si>
    <t>EFLHCool</t>
  </si>
  <si>
    <t>BtuhCool</t>
  </si>
  <si>
    <t>ESFCool</t>
  </si>
  <si>
    <t>EFLHHEAT</t>
  </si>
  <si>
    <t>ηHEAT</t>
  </si>
  <si>
    <t>BtuhHEAT</t>
  </si>
  <si>
    <t>ESFHEAT</t>
  </si>
  <si>
    <t>Inc Cost per thermostat</t>
  </si>
  <si>
    <t>Under 65k BTUh federal standard</t>
  </si>
  <si>
    <t>St Louis all building types average</t>
  </si>
  <si>
    <t>Cadmus Study</t>
  </si>
  <si>
    <t>Electric resistance and Heat Pump avg</t>
  </si>
  <si>
    <t>Ameren MO DSM 2019 to 2024 self report</t>
  </si>
  <si>
    <t>Inc. Cost (per HP)</t>
  </si>
  <si>
    <t>803100_2024_12_</t>
  </si>
  <si>
    <t>VFD on Chilled Water Pump &gt;= 1HP, per Hp</t>
  </si>
  <si>
    <t>per Hp</t>
  </si>
  <si>
    <t>803150_2024_12_</t>
  </si>
  <si>
    <t>VFD on Hot Water Pump &gt;= 1HP</t>
  </si>
  <si>
    <t>HVAC BUS</t>
  </si>
  <si>
    <t>803155_2024_12_</t>
  </si>
  <si>
    <t>VFD on Condenser Water Pump &gt;= 1HP</t>
  </si>
  <si>
    <t>803160_2024_12_</t>
  </si>
  <si>
    <t>VFD on Cooling Tower Fan &gt;= 1HP</t>
  </si>
  <si>
    <t>2.8.4</t>
  </si>
  <si>
    <t>Ameren DSM self reported cost 2019 to 2024</t>
  </si>
  <si>
    <t>BHP</t>
  </si>
  <si>
    <t>EEFi</t>
  </si>
  <si>
    <t>Typical size for incremental cost</t>
  </si>
  <si>
    <t>TRM 2.8.5 table Annual Hours of Use for VFD Pumps and Fans, Non-residential average</t>
  </si>
  <si>
    <t>TRM 2.8.5 table ESF for VFD Pumps and Fans</t>
  </si>
  <si>
    <t>Incremental cost = 300x HP +$1500</t>
  </si>
  <si>
    <t>803200_2024_12_</t>
  </si>
  <si>
    <t xml:space="preserve"> VFD on HVAC Fans &gt;= 1HP </t>
  </si>
  <si>
    <t>2.8.5</t>
  </si>
  <si>
    <t xml:space="preserve">Incremental cost = 300x HP +$1500 </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24_12_</t>
  </si>
  <si>
    <t>Single Package or Split Sytem Unitary AC_DX 135 - 240kbtu</t>
  </si>
  <si>
    <t>803300_2024_12_</t>
  </si>
  <si>
    <t>Single Package or Split Sytem Unitary AC_DX 240 - 760kBTUh</t>
  </si>
  <si>
    <t>803350_2024_12_</t>
  </si>
  <si>
    <t>Single Package or Split Sytem Unitary AC_DX 65 -135kBTUh</t>
  </si>
  <si>
    <t>803400_2024_12_</t>
  </si>
  <si>
    <t>Single Package or Split Sytem Unitary AC_DX &gt;760kBTUh</t>
  </si>
  <si>
    <t>803450_2024_12_</t>
  </si>
  <si>
    <t>Single Package or Split Sytem Unitary AC_DX &lt;65kBTUh</t>
  </si>
  <si>
    <t>2.5.7</t>
  </si>
  <si>
    <t>$104 per ton per IEER/SEER above baseline</t>
  </si>
  <si>
    <t>&lt;65 kBtu/hr</t>
  </si>
  <si>
    <r>
      <rPr>
        <b/>
        <sz val="11"/>
        <rFont val="Calibri"/>
        <family val="2"/>
      </rPr>
      <t>≥</t>
    </r>
    <r>
      <rPr>
        <b/>
        <sz val="11"/>
        <rFont val="Calibri"/>
        <family val="2"/>
        <scheme val="minor"/>
      </rPr>
      <t>65 kBtu/hr</t>
    </r>
  </si>
  <si>
    <t>Effective 1/1/24</t>
  </si>
  <si>
    <t>kBtu/hrCool</t>
  </si>
  <si>
    <t>SEERBase/
IEERBase</t>
  </si>
  <si>
    <t>SEERee/
IEERee</t>
  </si>
  <si>
    <t>EFLH</t>
  </si>
  <si>
    <t>∆IEER/SEER</t>
  </si>
  <si>
    <t>SEERBase/IEERBase</t>
  </si>
  <si>
    <t>SEERee/IEERee</t>
  </si>
  <si>
    <t xml:space="preserve">Only 1 unit listed in AHRI above </t>
  </si>
  <si>
    <t>760 kBTUh</t>
  </si>
  <si>
    <t>2023 DOE Federal Efficiency Standards, assumed gas heat, air source</t>
  </si>
  <si>
    <t>&lt;65KBTUh certified Energy Star average 15.93 light commercial; AHRI directory weighted average for 240 to 760 KBTUh is IEER 15.94, 65 to 135 kBTUh is IEER 16.5, 135 to 240 kBTUH is IEER 16.1</t>
  </si>
  <si>
    <t>Cooling</t>
  </si>
  <si>
    <t>Heating</t>
  </si>
  <si>
    <t>Measure (Geothermal, Water Source &amp; Air Source Heat Pumps)</t>
  </si>
  <si>
    <t>Total kWh Annual Savings</t>
  </si>
  <si>
    <t>Cooling kWh Annual Savings (per ton)</t>
  </si>
  <si>
    <t>Inc. Cost     (per ton)</t>
  </si>
  <si>
    <t>803500_2024_12_</t>
  </si>
  <si>
    <t xml:space="preserve">GSHP  </t>
  </si>
  <si>
    <t xml:space="preserve">per ton   </t>
  </si>
  <si>
    <t>803570_2024_12_</t>
  </si>
  <si>
    <t>WSHP &lt;17 kBTUh per ton</t>
  </si>
  <si>
    <t>803575_2024_12_</t>
  </si>
  <si>
    <r>
      <t xml:space="preserve">WSHP </t>
    </r>
    <r>
      <rPr>
        <sz val="11"/>
        <rFont val="Aptos Narrow"/>
        <family val="2"/>
      </rPr>
      <t>≥</t>
    </r>
    <r>
      <rPr>
        <sz val="11"/>
        <rFont val="Calibri"/>
        <family val="2"/>
        <scheme val="minor"/>
      </rPr>
      <t>17 kBTUh and &lt;65 kBTUh per ton</t>
    </r>
  </si>
  <si>
    <t>803580_2024_12_</t>
  </si>
  <si>
    <r>
      <t xml:space="preserve">WSHP </t>
    </r>
    <r>
      <rPr>
        <sz val="11"/>
        <rFont val="Aptos Narrow"/>
        <family val="2"/>
      </rPr>
      <t>≥</t>
    </r>
    <r>
      <rPr>
        <sz val="11"/>
        <rFont val="Calibri"/>
        <family val="2"/>
        <scheme val="minor"/>
      </rPr>
      <t xml:space="preserve">65kBTUh and &lt;135 kBTUh per ton </t>
    </r>
  </si>
  <si>
    <t>803600_2024_12_</t>
  </si>
  <si>
    <r>
      <t xml:space="preserve">ASHP </t>
    </r>
    <r>
      <rPr>
        <sz val="11"/>
        <rFont val="Aptos Narrow"/>
        <family val="2"/>
      </rPr>
      <t>≥</t>
    </r>
    <r>
      <rPr>
        <sz val="11"/>
        <rFont val="Calibri"/>
        <family val="2"/>
        <scheme val="minor"/>
      </rPr>
      <t xml:space="preserve">65kBTUh and &lt;135 kBTUh per ton </t>
    </r>
  </si>
  <si>
    <t>803650_2024_12_</t>
  </si>
  <si>
    <r>
      <t xml:space="preserve">ASHP </t>
    </r>
    <r>
      <rPr>
        <sz val="11"/>
        <rFont val="Aptos Narrow"/>
        <family val="2"/>
      </rPr>
      <t>≥1</t>
    </r>
    <r>
      <rPr>
        <sz val="11"/>
        <rFont val="Calibri"/>
        <family val="2"/>
        <scheme val="minor"/>
      </rPr>
      <t xml:space="preserve">35kBTUh and &lt;240 kBTUh per ton </t>
    </r>
  </si>
  <si>
    <t>803700_2024_12_</t>
  </si>
  <si>
    <t>ASHP &gt;240kBTUh per ton</t>
  </si>
  <si>
    <t>803750_2024_12_</t>
  </si>
  <si>
    <t xml:space="preserve">ASHP &lt;65kBTUh per ton </t>
  </si>
  <si>
    <t>2.5.5</t>
  </si>
  <si>
    <r>
      <rPr>
        <b/>
        <sz val="10"/>
        <rFont val="Calibri"/>
        <family val="2"/>
      </rPr>
      <t>≥</t>
    </r>
    <r>
      <rPr>
        <b/>
        <sz val="10"/>
        <rFont val="Calibri"/>
        <family val="2"/>
        <scheme val="minor"/>
      </rPr>
      <t>65 kBtu/hr</t>
    </r>
  </si>
  <si>
    <t>EERBase</t>
  </si>
  <si>
    <t>EERee</t>
  </si>
  <si>
    <t>SEERbase/
IEERbase</t>
  </si>
  <si>
    <t>COPbase</t>
  </si>
  <si>
    <t>COPee</t>
  </si>
  <si>
    <t>HSPFBase</t>
  </si>
  <si>
    <t>HSPFee</t>
  </si>
  <si>
    <t>kBtu/hrHeat</t>
  </si>
  <si>
    <t>EFLHHeat</t>
  </si>
  <si>
    <t>Closed Loop Water to Air</t>
  </si>
  <si>
    <t>SEERbase/IEERbase</t>
  </si>
  <si>
    <t>2023 DOE Federal Standard</t>
  </si>
  <si>
    <t>2024 AHRI weighted average and 2024 ENERGY STAR</t>
  </si>
  <si>
    <t>kWh Annual Savings (per ton)</t>
  </si>
  <si>
    <t>Inc. Cost (per ton)</t>
  </si>
  <si>
    <t>803800_2024_12_</t>
  </si>
  <si>
    <t>Air Cooled Chiller</t>
  </si>
  <si>
    <t>803810_2024_12_</t>
  </si>
  <si>
    <t>Water Cooled Chiller</t>
  </si>
  <si>
    <t>2.5.4</t>
  </si>
  <si>
    <t>TONS</t>
  </si>
  <si>
    <t>IPLVbase (kW/ton)</t>
  </si>
  <si>
    <t>IPLVee (kW/Ton)</t>
  </si>
  <si>
    <t>∆IPLV</t>
  </si>
  <si>
    <t>Incremental cost per 0.01 IPLV per ton</t>
  </si>
  <si>
    <t>IPLV_base: AC Chiller Baseline IPLV assumes the 13.7 EER Minimum Requirement for &lt; 150 ton unit in IECC 2015; WC Chiller Baseline IPLV assumes the 0.54 kW/ton Minimum Requirement for 150-300 ton WC Chiller in IECC 2015</t>
  </si>
  <si>
    <t>IPLV_ee: WC Chiller Baseline IPLV assumes 20% improvement in chiller efficiency compared to baseline</t>
  </si>
  <si>
    <t>Compressed Air</t>
  </si>
  <si>
    <t>804300_2024_12_</t>
  </si>
  <si>
    <t>No Loss Condensate Drain (Reciprocating - On/off Control)</t>
  </si>
  <si>
    <t>Air Comp BUS</t>
  </si>
  <si>
    <t>804350_2024_12_</t>
  </si>
  <si>
    <t>No Loss Condensate Drain (Reciprocating - Load/Unload)</t>
  </si>
  <si>
    <t>804400_2024_12_</t>
  </si>
  <si>
    <t>No Loss Condensate Drain (Screw - Load/Unload)</t>
  </si>
  <si>
    <t>804450_2024_12_</t>
  </si>
  <si>
    <t>No Loss Condensate Drain (Screw - Inlet Modulation)</t>
  </si>
  <si>
    <t>804500_2024_12_</t>
  </si>
  <si>
    <t>No Loss Condensate Drain (Screw - Inlet Modulation w/ Unloading)</t>
  </si>
  <si>
    <t>804550_2024_12_</t>
  </si>
  <si>
    <t>No Loss Condensate Drain (Screw - Variable Displacement)</t>
  </si>
  <si>
    <t>804600_2024_12_</t>
  </si>
  <si>
    <t>No Loss Condensate Drain (Screw - VFD)</t>
  </si>
  <si>
    <t>2.2.1</t>
  </si>
  <si>
    <t>CFMreduced</t>
  </si>
  <si>
    <t>kWcfm</t>
  </si>
  <si>
    <t>804650_2024_12_</t>
  </si>
  <si>
    <t>Compressed Air Nozzle (Reciprocating - On/off Control)</t>
  </si>
  <si>
    <t>804700_2024_12_</t>
  </si>
  <si>
    <t>Compressed Air Nozzle (Reciprocating - Load/Unload)</t>
  </si>
  <si>
    <t>804750_2024_12_</t>
  </si>
  <si>
    <t>Compressed Air Nozzle (Screw - Load/Unload)</t>
  </si>
  <si>
    <t>804800_2024_12_</t>
  </si>
  <si>
    <t>Compressed Air Nozzle (Screw - Inlet Modulation)</t>
  </si>
  <si>
    <t>804850_2024_12_</t>
  </si>
  <si>
    <t>Compressed Air Nozzle (Screw - Inlet Modulation w/ blowdown)</t>
  </si>
  <si>
    <t>804900_2024_12_</t>
  </si>
  <si>
    <t>Compressed Air Nozzle (Screw - Variable Displacement)</t>
  </si>
  <si>
    <t>804950_2024_12_</t>
  </si>
  <si>
    <t>Compressed Air Nozzle (Screw - VFD)</t>
  </si>
  <si>
    <t>2.2.3</t>
  </si>
  <si>
    <t>1/4" nozzle</t>
  </si>
  <si>
    <t>SCFM</t>
  </si>
  <si>
    <t>SCFM%reduced</t>
  </si>
  <si>
    <t>kW/CFM(0.19)  x CCAF</t>
  </si>
  <si>
    <t>%Use</t>
  </si>
  <si>
    <t>CCAF</t>
  </si>
  <si>
    <t>Inc. Cost per HP</t>
  </si>
  <si>
    <t>805000_2024_12_</t>
  </si>
  <si>
    <t>VSD Air Compressor 5-40 HP</t>
  </si>
  <si>
    <t>"=(127*HPcomp)+1446"</t>
  </si>
  <si>
    <t>"=((127*HPcomp)+1446)*1.24"</t>
  </si>
  <si>
    <t>805001_2024_12_</t>
  </si>
  <si>
    <t>VSD Air Compressor &gt;40-&lt;50 HP</t>
  </si>
  <si>
    <t>805002_2024_12_</t>
  </si>
  <si>
    <t>VSD Air Compressor 50-200 HP</t>
  </si>
  <si>
    <t>2.2.4</t>
  </si>
  <si>
    <t>HP; assumption for TRC</t>
  </si>
  <si>
    <t>hpcompressor</t>
  </si>
  <si>
    <t>CFb</t>
  </si>
  <si>
    <t>Cfe</t>
  </si>
  <si>
    <t>HP for incremental cost</t>
  </si>
  <si>
    <t>Incremental cost per compressor</t>
  </si>
  <si>
    <r>
      <t xml:space="preserve">Incremental Cost ($) </t>
    </r>
    <r>
      <rPr>
        <i/>
        <sz val="12"/>
        <rFont val="Times New Roman"/>
        <family val="1"/>
      </rPr>
      <t>=</t>
    </r>
    <r>
      <rPr>
        <sz val="12"/>
        <rFont val="Times New Roman"/>
        <family val="1"/>
      </rPr>
      <t xml:space="preserve"> ((127 x hp</t>
    </r>
    <r>
      <rPr>
        <vertAlign val="subscript"/>
        <sz val="12"/>
        <rFont val="Times New Roman"/>
        <family val="1"/>
      </rPr>
      <t>compressor</t>
    </r>
    <r>
      <rPr>
        <sz val="12"/>
        <rFont val="Times New Roman"/>
        <family val="1"/>
      </rPr>
      <t>) + 1446) x 1.43</t>
    </r>
  </si>
  <si>
    <t>Note: Incremental cost is the actual cost. TRC is calculated on a project by project basis.</t>
  </si>
  <si>
    <t>Kitchen Demand Ventilation Controls</t>
  </si>
  <si>
    <t>Inc. Cost (per Hp)</t>
  </si>
  <si>
    <t>805405_2020_07_</t>
  </si>
  <si>
    <t>Kitchen Demand Ventilation Controls, Retrofit</t>
  </si>
  <si>
    <t>2.3.6</t>
  </si>
  <si>
    <t>Savings per HP (kWh)</t>
  </si>
  <si>
    <t>Demand Controlled Ventilation</t>
  </si>
  <si>
    <t>kWh Annual Savings (per sqft)</t>
  </si>
  <si>
    <t>805650_2019_12_</t>
  </si>
  <si>
    <t>Demand Controlled Ventillation (Gas Heat)</t>
  </si>
  <si>
    <t>Actual</t>
  </si>
  <si>
    <t>per sq. ft.</t>
  </si>
  <si>
    <t>805700_2019_12_</t>
  </si>
  <si>
    <t>Demand Controlled Ventillation (Electric Heat)</t>
  </si>
  <si>
    <t>805750_2019_12_</t>
  </si>
  <si>
    <t>Demand Controlled Ventillation (Heat Pump)</t>
  </si>
  <si>
    <t>2.5.2</t>
  </si>
  <si>
    <t>SQFTcond</t>
  </si>
  <si>
    <t>SFcooling</t>
  </si>
  <si>
    <t>SFheat</t>
  </si>
  <si>
    <t>Advanced RTU Controls</t>
  </si>
  <si>
    <t>Inc. Cost (per unit)</t>
  </si>
  <si>
    <t>805800_2019_12_</t>
  </si>
  <si>
    <t>2.5.3</t>
  </si>
  <si>
    <t>Psf</t>
  </si>
  <si>
    <t>SF (kWh/hour/HP)</t>
  </si>
  <si>
    <t>Hoursfan</t>
  </si>
  <si>
    <t>High Volume Low Speed Fans</t>
  </si>
  <si>
    <t>kWh Annual Savings (per measure)</t>
  </si>
  <si>
    <t>806090_2024_12_</t>
  </si>
  <si>
    <t>High Volume Low Speed Fan, 16</t>
  </si>
  <si>
    <t>806095_2024_12_</t>
  </si>
  <si>
    <t>High Volume Low Speed Fan, 18</t>
  </si>
  <si>
    <t>806100_2020_07_</t>
  </si>
  <si>
    <t>High Volume Low Speed Fan, 20</t>
  </si>
  <si>
    <t>806110_2020_07_</t>
  </si>
  <si>
    <t>High Volume Low Speed Fan, 22</t>
  </si>
  <si>
    <t>806120_2020_07_</t>
  </si>
  <si>
    <t>High Volume Low Speed Fan, 24</t>
  </si>
  <si>
    <t>2.5.8</t>
  </si>
  <si>
    <t>Savings per Fan (kWh)</t>
  </si>
  <si>
    <t>Fans</t>
  </si>
  <si>
    <t>Custom Measure</t>
  </si>
  <si>
    <t>kWh Annual Savings (per motor)</t>
  </si>
  <si>
    <t>999999_2024_12</t>
  </si>
  <si>
    <t>Custom</t>
  </si>
  <si>
    <t>Custom-Air Comp</t>
  </si>
  <si>
    <t>Variable</t>
  </si>
  <si>
    <t>Custom-Building Shell</t>
  </si>
  <si>
    <t>Custom-Cooking</t>
  </si>
  <si>
    <t>Custom-Cooling</t>
  </si>
  <si>
    <t>Custom-HVAC</t>
  </si>
  <si>
    <t>Custom Lighting (Controls)</t>
  </si>
  <si>
    <t>Custom-Miscellaneous</t>
  </si>
  <si>
    <t>Custom-Motors</t>
  </si>
  <si>
    <t>Custom-Process</t>
  </si>
  <si>
    <t>Custom-Refrigeration</t>
  </si>
  <si>
    <t>Custom-Water Heating</t>
  </si>
  <si>
    <t>n/a</t>
  </si>
  <si>
    <t>RESIDENTIAL EFFICIENT PRODUCTS</t>
  </si>
  <si>
    <t>Heat Pump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Unknown</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24_12_</t>
  </si>
  <si>
    <t>MFIE</t>
  </si>
  <si>
    <t>Heat Pump Hot Water Heater</t>
  </si>
  <si>
    <t>Water Heating RES</t>
  </si>
  <si>
    <t>3.3.3</t>
  </si>
  <si>
    <t>Evaluation Formula:</t>
  </si>
  <si>
    <t>ΔkWh	= [(((1/EFBASE  – 1/EF_EE) * GPD * Household * 365.25 * γWater * (TOUT  – TIn) * 1.0)) / 3,412) + kWhcool – kWh_eat ] * ISR</t>
  </si>
  <si>
    <t>kWh_cool =  [(((1- 1/EF_EE)  * GPD * Household * 365.25 * γWater * (TOUT  – TIn)  * 1.0)  * LF * WHFC  *LM) / (COPCOOL * 3,412)] * %Cool</t>
  </si>
  <si>
    <t>ΔkW = ΔkWh * CF</t>
  </si>
  <si>
    <t>Term</t>
  </si>
  <si>
    <t>Parameter</t>
  </si>
  <si>
    <t>Value</t>
  </si>
  <si>
    <t>Source</t>
  </si>
  <si>
    <t>Notes</t>
  </si>
  <si>
    <r>
      <t>UEF</t>
    </r>
    <r>
      <rPr>
        <vertAlign val="subscript"/>
        <sz val="11"/>
        <rFont val="Calibri"/>
        <family val="2"/>
        <scheme val="minor"/>
      </rPr>
      <t>BASE</t>
    </r>
  </si>
  <si>
    <t>Efficient rating of baseline equipment</t>
  </si>
  <si>
    <t>https://www.federalregister.gov/documents/2024/05/06/2024-09209/energy-conservation-program-energy-conservation-standards-for-consumer-water-heaters</t>
  </si>
  <si>
    <r>
      <t>UEF</t>
    </r>
    <r>
      <rPr>
        <vertAlign val="subscript"/>
        <sz val="11"/>
        <rFont val="Calibri"/>
        <family val="2"/>
        <scheme val="minor"/>
      </rPr>
      <t>EE</t>
    </r>
  </si>
  <si>
    <t>Efficient rating of efficient equipment</t>
  </si>
  <si>
    <t>PY18 EfficientProducts Evaluation, page 32</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Single family value. Ameren Missouri Efficient Products Evaluation PY2018, page 32.</t>
  </si>
  <si>
    <t>Not defined by EM&amp;V</t>
  </si>
  <si>
    <t>Days per year</t>
  </si>
  <si>
    <t>Conversion Factor (days/year)</t>
  </si>
  <si>
    <t>Den</t>
  </si>
  <si>
    <t>Specific weight of water</t>
  </si>
  <si>
    <t>Density of water (lb/gallon)</t>
  </si>
  <si>
    <t>HWT</t>
  </si>
  <si>
    <t>TOUT = Tank temperature</t>
  </si>
  <si>
    <t>Illinois TRM v12.0, page 253</t>
  </si>
  <si>
    <t>CWT</t>
  </si>
  <si>
    <t>Incoming water temperature from well or municipal system</t>
  </si>
  <si>
    <t>Ameren Missouri service territory. https://www.weather.gov/ncrfc/LMI_SoilTemperatureDepthMaps</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 PY18 Efficient Products Evaluation, page 32</t>
  </si>
  <si>
    <t>PY18 Ameren Missouri Evaluation</t>
  </si>
  <si>
    <r>
      <t>WHF</t>
    </r>
    <r>
      <rPr>
        <vertAlign val="subscript"/>
        <sz val="11"/>
        <rFont val="Calibri"/>
        <family val="2"/>
        <scheme val="minor"/>
      </rPr>
      <t>C</t>
    </r>
  </si>
  <si>
    <t>Portion of reduced waste heat that results in cooling savings</t>
  </si>
  <si>
    <t>Ameren Missouri Efficient Products Evaluation PY2018, page 32</t>
  </si>
  <si>
    <t>Based on 193 days where CDD 65&gt;0, divided by 365.25. CDD days determined with a base temp of 65°F.</t>
  </si>
  <si>
    <r>
      <t>WHF</t>
    </r>
    <r>
      <rPr>
        <vertAlign val="subscript"/>
        <sz val="11"/>
        <rFont val="Calibri"/>
        <family val="2"/>
        <scheme val="minor"/>
      </rPr>
      <t>H</t>
    </r>
  </si>
  <si>
    <t>Portion of reduced waste heat that results in increased heating load</t>
  </si>
  <si>
    <t>Ameren Missouri Efficient Products Evaluation PY2018, page 31</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PY2019 Efficient Products Evaluation Appendices, page 64</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ηHeat
(COP Estimate)
= (HSPF2/3.413)*0.85</t>
  </si>
  <si>
    <t>Heat Pump - Installed before 2006</t>
  </si>
  <si>
    <t>Heat Pump - Installed from 2006-2014</t>
  </si>
  <si>
    <t>Heat Pump - Installed in 2015 and After</t>
  </si>
  <si>
    <t>Unknown</t>
  </si>
  <si>
    <t>LM</t>
  </si>
  <si>
    <t>Latent multiplier to account for latent cooling demand</t>
  </si>
  <si>
    <t>PY18 Efficient Products evaluation, page 32</t>
  </si>
  <si>
    <t>Percentage of homes with central cooling</t>
  </si>
  <si>
    <t>Ameren Missouri PY2019 Baseline Study (Non-Low Income Saturation of Central AC)</t>
  </si>
  <si>
    <t>Percentage of homes with electric heating</t>
  </si>
  <si>
    <t>2009 Residential Energy Consumption Survey for Missouri</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Ameren Missouri Efficient Products Evaluation PY2019 (Table 6-9)</t>
  </si>
  <si>
    <t>2010 Residential Heating Products Final Rule Technical Support Document, U.S. DOE, Table 8.7.2</t>
  </si>
  <si>
    <t>Incremental Cost</t>
  </si>
  <si>
    <t>Illinois TRM Version 12.0, p. 250</t>
  </si>
  <si>
    <t>Learning Thermostat / Advanced Thermostat</t>
  </si>
  <si>
    <t>250100_2024_12_</t>
  </si>
  <si>
    <t>PAYS/SFIE</t>
  </si>
  <si>
    <t>Learning Thermostat - ASHP heating/cooling SF</t>
  </si>
  <si>
    <t>Cooling RES</t>
  </si>
  <si>
    <t>Heating RES</t>
  </si>
  <si>
    <t>250101_2024_12_</t>
  </si>
  <si>
    <t>Learning Thermostat - ASHP heating/cooling MF</t>
  </si>
  <si>
    <t>250150_2024_12_</t>
  </si>
  <si>
    <t>Learning Thermostat - electric furnace heating / central AC MF</t>
  </si>
  <si>
    <t>250250_2024_12_</t>
  </si>
  <si>
    <t>Learning Thermostat - electric furnace heating / central AC SF</t>
  </si>
  <si>
    <t>250350_2024_12_</t>
  </si>
  <si>
    <t>Learning Thermostat - Gas Heated / central AC SF**</t>
  </si>
  <si>
    <t>250351_2024_12_</t>
  </si>
  <si>
    <t>Learning Thermostat - Gas Heated / central AC MF**</t>
  </si>
  <si>
    <t>250450_2024_12_</t>
  </si>
  <si>
    <t>Smart Thermostats</t>
  </si>
  <si>
    <t>Learning Thermostat - Unknown SF**</t>
  </si>
  <si>
    <t>3.4.1</t>
  </si>
  <si>
    <t>**If not claiming gas value is applicable to propane as well</t>
  </si>
  <si>
    <t>ΔkWh = ΔkWhheating + ΔkWhcooling</t>
  </si>
  <si>
    <t xml:space="preserve">                                                                                                                                              </t>
  </si>
  <si>
    <t>ΔkWhheating = %ElectricHeat * HeatingConsumptionElectric  * HF * HeatingReduction* Eff_ISR + (∆Therms * Fe * 29.3)</t>
  </si>
  <si>
    <t>ΔkWhcool = %AC * ((EFLHcool * CapacityCool* 1/SEER2)/1000) * CoolingReduction * Eff_ISR</t>
  </si>
  <si>
    <t>ΔkW = ΔkWhCooling * CF</t>
  </si>
  <si>
    <t>∆Therms = %FossilHeat * HeatingConsumptionGas * HF * HeatingReduction * EffISR</t>
  </si>
  <si>
    <t>Frequency</t>
  </si>
  <si>
    <t>Factor</t>
  </si>
  <si>
    <t>Comments</t>
  </si>
  <si>
    <t>Ameren Missouri Efficient Products Evaluation PY2020, page 40</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Unknown Baseline (Weighted Average)</t>
  </si>
  <si>
    <t xml:space="preserve">Navigant’s IL TRM Workpaper on Impact Analysis from Preliminary Gas savings, https://www.ilsag.info/wp-content/uploads/SAG_files/Meeting_Materials/2015/December_2015_Meetings/Presentations/Smart_Tstat_Preliminary_Gas_Impact_Findings_2015-12-08_to_IL_SAG.pdf  </t>
  </si>
  <si>
    <t>Frequency of Baseline Thermostats</t>
  </si>
  <si>
    <t>Baseline Manual Thermostat</t>
  </si>
  <si>
    <t>Baseline Programmable Thermostat</t>
  </si>
  <si>
    <t>Baseline Smart Thermostat</t>
  </si>
  <si>
    <t>Eff_ISR</t>
  </si>
  <si>
    <t>All</t>
  </si>
  <si>
    <t>Ameren Missouri Efficient Products Evaluation PY2019, page 140</t>
  </si>
  <si>
    <t>Default value could change with evaluation</t>
  </si>
  <si>
    <t>∆Therms</t>
  </si>
  <si>
    <t>Calculated</t>
  </si>
  <si>
    <t>Fe</t>
  </si>
  <si>
    <t>Programmable Thermostats Furnace Fan Analysis.xlsx</t>
  </si>
  <si>
    <t>Default value no alternative</t>
  </si>
  <si>
    <t>%AC</t>
  </si>
  <si>
    <t>Program requires that the thermostat control central cooling</t>
  </si>
  <si>
    <r>
      <t xml:space="preserve">EFLH </t>
    </r>
    <r>
      <rPr>
        <vertAlign val="subscript"/>
        <sz val="11"/>
        <rFont val="Calibri"/>
        <family val="2"/>
        <scheme val="minor"/>
      </rPr>
      <t>cool</t>
    </r>
  </si>
  <si>
    <t>SF &amp; MF</t>
  </si>
  <si>
    <t>PY2019 ealuation report, page 30</t>
  </si>
  <si>
    <t>St Louis</t>
  </si>
  <si>
    <t>CapacityCool</t>
  </si>
  <si>
    <t>SF</t>
  </si>
  <si>
    <t>Default if capacity is unknown</t>
  </si>
  <si>
    <t>MF</t>
  </si>
  <si>
    <t>none</t>
  </si>
  <si>
    <t>SEER2</t>
  </si>
  <si>
    <t>Based on minimum federal standard</t>
  </si>
  <si>
    <t>CoolingReduction</t>
  </si>
  <si>
    <t>MO - TRM, page 80</t>
  </si>
  <si>
    <t>%FossilHeat</t>
  </si>
  <si>
    <t>Measure definition corresponds to whether or not the thermostat controls fossil heating</t>
  </si>
  <si>
    <t>Ameren Missouri Efficient Products Evaluation PY2020, page 41</t>
  </si>
  <si>
    <t>HeatingConsumption_Gas</t>
  </si>
  <si>
    <t>Ameren Missouri Efficient Products Evaluation PY2017, page 47</t>
  </si>
  <si>
    <t>St. Louis</t>
  </si>
  <si>
    <t>Illinois TRM Version 12.0, page 204</t>
  </si>
  <si>
    <t>251530_2024_12_</t>
  </si>
  <si>
    <t>LED Nightlights</t>
  </si>
  <si>
    <t>Lighting RES</t>
  </si>
  <si>
    <t>3.5.3</t>
  </si>
  <si>
    <t>∆kWh = (WattBase  - WattEE  ) * ISR * (1 - LKG) * Hours  * WHF  / 1,000</t>
  </si>
  <si>
    <t>Measure Category</t>
  </si>
  <si>
    <t>WattsBase</t>
  </si>
  <si>
    <t>3.5.1</t>
  </si>
  <si>
    <t>Based on Stanley Mertz, “LED Nightlights Energy Efficiency Retail products programs”, March 2018</t>
  </si>
  <si>
    <t>WattsEE</t>
  </si>
  <si>
    <t>Program wattage</t>
  </si>
  <si>
    <t>Program Wattage</t>
  </si>
  <si>
    <t>Hours of operation</t>
  </si>
  <si>
    <t>Nighlight</t>
  </si>
  <si>
    <t>Assumes nightlight is operating 12 hours per day, consistent with the 2016 Pennsylvania TRM</t>
  </si>
  <si>
    <t>Conversion Factor (Wh/kWh)</t>
  </si>
  <si>
    <t>WHF</t>
  </si>
  <si>
    <t>WHF to account for interactive effects</t>
  </si>
  <si>
    <t>Res</t>
  </si>
  <si>
    <t>2017 Ameren MO Lighting study</t>
  </si>
  <si>
    <t xml:space="preserve">Matches  Ameren Missouri  Evaluation PY2018, page 37 </t>
  </si>
  <si>
    <t>Leakage</t>
  </si>
  <si>
    <t>% Homes in Service Territory</t>
  </si>
  <si>
    <t>Efficient Products</t>
  </si>
  <si>
    <t>Ameren Missouri EE Kits Evaluation PY2019 (Table 7-9)</t>
  </si>
  <si>
    <t>This parameter is sometimes described in terms of Utility Adjustment, where the Utility Adjusment = 1 - Leakage</t>
  </si>
  <si>
    <t>Ameren Missouri Lighting Evaluation PY2023. Weighted average "All" based on results published in Table 32. PY2023 Lighting Program Detailed Participation Summary by Channel and Bulb Type. Refer to table at right. Note Online Store Channel no longer active starting in PY22.</t>
  </si>
  <si>
    <t xml:space="preserve">EUL </t>
  </si>
  <si>
    <t>Effective Useful Life</t>
  </si>
  <si>
    <t>Southern California Edison Company, “LED, Electroluminescent &amp; Fluorescent Night Lights”, Work Paper WPSCRELG0029 Rev. 1, February 2009, p. 2. and p.3</t>
  </si>
  <si>
    <t>Program should reference actual cost</t>
  </si>
  <si>
    <t>Average cost data provided in Stanley Mertz, “LED Nightlights Energy Efficiency Retail products programs”, March 2018.</t>
  </si>
  <si>
    <t>RESIDENTIAL ENERGY EFFICIENCY KITS</t>
  </si>
  <si>
    <t>Dirty Filter Alarm</t>
  </si>
  <si>
    <t>Heating kWh</t>
  </si>
  <si>
    <t>Cooling kWh</t>
  </si>
  <si>
    <t>300100_2024_12_</t>
  </si>
  <si>
    <t>Dirty Filter Alarm_MF</t>
  </si>
  <si>
    <t>HVAC RES</t>
  </si>
  <si>
    <t>3.4.9</t>
  </si>
  <si>
    <t>ΔkWh = kWh_heating + kWh_cooling</t>
  </si>
  <si>
    <t>kWh_heating = %Heating * kWmotor * EFLHheat * EI * Utility Adjustment * ISR</t>
  </si>
  <si>
    <t>kWh_cooling = %AC * kWmotor * EFLHcool * EI * Utility Adjustment * ISR</t>
  </si>
  <si>
    <t>%Heating</t>
  </si>
  <si>
    <t>Dirty Filter Alarm_MF: Kits</t>
  </si>
  <si>
    <t>Ameren Missouri EE Kits EM&amp;V PY2018, page 41</t>
  </si>
  <si>
    <r>
      <t>EFLH</t>
    </r>
    <r>
      <rPr>
        <i/>
        <vertAlign val="subscript"/>
        <sz val="11"/>
        <rFont val="Calibri"/>
        <family val="2"/>
        <scheme val="minor"/>
      </rPr>
      <t>heat</t>
    </r>
  </si>
  <si>
    <t>Ameren Missouri HVAC PY16 Metering Study</t>
  </si>
  <si>
    <t>EI</t>
  </si>
  <si>
    <t>Illinois TRM Version 12.0, page 233</t>
  </si>
  <si>
    <t>Utility Adjustment</t>
  </si>
  <si>
    <t>Ameren Missouri EE Kits PY18 Program Data, page 41</t>
  </si>
  <si>
    <r>
      <t>EFLH</t>
    </r>
    <r>
      <rPr>
        <i/>
        <vertAlign val="subscript"/>
        <sz val="11"/>
        <rFont val="Calibri"/>
        <family val="2"/>
        <scheme val="minor"/>
      </rPr>
      <t>cool</t>
    </r>
  </si>
  <si>
    <t>Ameren Missouri HVAC PY2013 Metering Study</t>
  </si>
  <si>
    <t>CPUC Support Tables</t>
  </si>
  <si>
    <t>Incremental Cost ($)</t>
  </si>
  <si>
    <t>P</t>
  </si>
  <si>
    <t>Persistence rate of reinstalling alarm after filter change</t>
  </si>
  <si>
    <t>None</t>
  </si>
  <si>
    <t xml:space="preserve">LEDs (per bulb) </t>
  </si>
  <si>
    <t>300431_2024_12_</t>
  </si>
  <si>
    <t>SFIE</t>
  </si>
  <si>
    <t>LED - 10W (750-899 lumens) IE</t>
  </si>
  <si>
    <r>
      <t>Watts</t>
    </r>
    <r>
      <rPr>
        <vertAlign val="subscript"/>
        <sz val="11"/>
        <rFont val="Calibri"/>
        <family val="2"/>
        <scheme val="minor"/>
      </rPr>
      <t>Base</t>
    </r>
  </si>
  <si>
    <t>Baseline Wattage</t>
  </si>
  <si>
    <r>
      <t>Watts</t>
    </r>
    <r>
      <rPr>
        <vertAlign val="subscript"/>
        <sz val="11"/>
        <rFont val="Calibri"/>
        <family val="2"/>
        <scheme val="minor"/>
      </rPr>
      <t>EE</t>
    </r>
  </si>
  <si>
    <t>Wattage of new LED installed</t>
  </si>
  <si>
    <r>
      <t>Hours</t>
    </r>
    <r>
      <rPr>
        <vertAlign val="subscript"/>
        <sz val="11"/>
        <rFont val="Calibri"/>
        <family val="2"/>
        <scheme val="minor"/>
      </rPr>
      <t>RES</t>
    </r>
  </si>
  <si>
    <t>The average hours of use per day</t>
  </si>
  <si>
    <t>Non-Nightlight</t>
  </si>
  <si>
    <t xml:space="preserve">2017 Ameren MO Lighting study </t>
  </si>
  <si>
    <t xml:space="preserve">Matches  Ameren Missouri  Evaluation PY2018, page 36 </t>
  </si>
  <si>
    <t>Electric Saturation</t>
  </si>
  <si>
    <t>% Homes with Electric Lighting</t>
  </si>
  <si>
    <t>Electric only measure</t>
  </si>
  <si>
    <t>Assumption based on program design</t>
  </si>
  <si>
    <t>LED IE</t>
  </si>
  <si>
    <t>Illinois TRM Version 12.0, 329</t>
  </si>
  <si>
    <t>PAY AS YOU SAVE</t>
  </si>
  <si>
    <t>&lt;------ Use the "Grouping" Features to expand or hide the formulas/input variables</t>
  </si>
  <si>
    <t>LED Lamp</t>
  </si>
  <si>
    <t>Measure *</t>
  </si>
  <si>
    <t>End Use - RES</t>
  </si>
  <si>
    <t>kW Factor - RES</t>
  </si>
  <si>
    <t>End Use - BUS</t>
  </si>
  <si>
    <t>kW Factor - BUS</t>
  </si>
  <si>
    <t>kWh RES</t>
  </si>
  <si>
    <t>kWh BUS</t>
  </si>
  <si>
    <t>KW RES</t>
  </si>
  <si>
    <t>KW BUS</t>
  </si>
  <si>
    <t>EUL - RES</t>
  </si>
  <si>
    <t>EUL - BUS**</t>
  </si>
  <si>
    <t>450100_2024_12_</t>
  </si>
  <si>
    <t>PAYS</t>
  </si>
  <si>
    <t>LED - 10W (750-899 lumens) DI</t>
  </si>
  <si>
    <t xml:space="preserve">  per bulb</t>
  </si>
  <si>
    <t>3.5.1 - 3.5.4</t>
  </si>
  <si>
    <t>  Watts Base</t>
  </si>
  <si>
    <t>Baseline wattage, based on lumens of LED bulb installed.</t>
  </si>
  <si>
    <t>  Watts EE</t>
  </si>
  <si>
    <t>Actual wattage of LED purchased / installed</t>
  </si>
  <si>
    <t>Mid point of measure description efficient wattage</t>
  </si>
  <si>
    <t>In Service Rate, the percentage of units rebated that are actually in service</t>
  </si>
  <si>
    <t>Ameren Missouri PAYS Evaluation PY2022 Appendix, page 7</t>
  </si>
  <si>
    <t>Leakage rate (program bulbs installed outside Ameren Missouri's service area)</t>
  </si>
  <si>
    <t>Based on program design</t>
  </si>
  <si>
    <t>HOU_Res</t>
  </si>
  <si>
    <t>Average hours of use per year for residential homes</t>
  </si>
  <si>
    <t>Ameren Missouri Lighting Evaluation PY2018, page 36</t>
  </si>
  <si>
    <t>WHF_Res</t>
  </si>
  <si>
    <t xml:space="preserve">Waste Heat Factor for energy to account for electric heating increase from reducing waste heat from efficient lighting (if fossil fuel heating – see calculation of heating penalty in that section). </t>
  </si>
  <si>
    <t>Res  energy, Interior</t>
  </si>
  <si>
    <t>Ameren Missouri PY2014 Evaluation, page 45</t>
  </si>
  <si>
    <t>Res  energy, Exterior</t>
  </si>
  <si>
    <t>WHF not applicable to exterior lighting</t>
  </si>
  <si>
    <t>HOU_NRES</t>
  </si>
  <si>
    <t>Average hours of use per year for non- residential homes</t>
  </si>
  <si>
    <t xml:space="preserve">Illinois TRM v5.0, Lighting Reference Tables (Sec. 4.5.1), "Unknown" Building type, screw base lamp operating hours / 365  </t>
  </si>
  <si>
    <t>WHF_Nres</t>
  </si>
  <si>
    <t>NonRes energy, Interior</t>
  </si>
  <si>
    <t>Set equal to Community Lighting Deemed Tables</t>
  </si>
  <si>
    <t>NonRes energy, Exterior</t>
  </si>
  <si>
    <t>%Res</t>
  </si>
  <si>
    <t>Percentage of bulbs sold to residential customers</t>
  </si>
  <si>
    <t>EUL Residential</t>
  </si>
  <si>
    <t>Illinois TRM Version 12.0, page 327</t>
  </si>
  <si>
    <t>EUL Business</t>
  </si>
  <si>
    <t>Incremental costs from IL-TRM V12.0, page 311</t>
  </si>
  <si>
    <t>Advanced Power Strips Tier 1  / Load Sensing</t>
  </si>
  <si>
    <t>450700_2024_12_</t>
  </si>
  <si>
    <t>Advanced Tier 1 Power Strips DI - Home Office</t>
  </si>
  <si>
    <t>Miscellaneous RES</t>
  </si>
  <si>
    <t>3.2.1</t>
  </si>
  <si>
    <t>ΔkWh = (kWhOffice * WeightingOffice + kWhEnt * WeightingEnt) * ISR</t>
  </si>
  <si>
    <t>Source:</t>
  </si>
  <si>
    <t>KWh</t>
  </si>
  <si>
    <t>kWh Installation by Location</t>
  </si>
  <si>
    <t>Home Office</t>
  </si>
  <si>
    <t>“Advanced Power Strip Research Report.” Note that estimates are not based on pre/post metering but on analysis based on frequency and consumption of likely products in active, standby, and off modes. This measure should be reviewed frequently to ensure that assumptions continue to be appropriate.</t>
  </si>
  <si>
    <t>Weighting Office</t>
  </si>
  <si>
    <t>% OFFICE</t>
  </si>
  <si>
    <t>1 - % Entertainment</t>
  </si>
  <si>
    <t>In service/installation rate</t>
  </si>
  <si>
    <t>TOS/NC/DI</t>
  </si>
  <si>
    <t>Advanced Power Strip Research Report, NYSERDA, August 2011, page 30</t>
  </si>
  <si>
    <t>Tier 1 APS - Direct Install</t>
  </si>
  <si>
    <t>RESIDENTIAL HVAC</t>
  </si>
  <si>
    <t>3.4.7</t>
  </si>
  <si>
    <t>∆kWhHeating Mode = (1 - %_with_New_ASHP) * (400 kWh/year * HeatingEFLH / WisconsinHeatingEFLH) * HF * ISR</t>
  </si>
  <si>
    <t>∆kWhCooling Mode = (1 - %_with_New_Central_Cooling) * (70 kWh/year * CoolingEFLH / WisconsinCoolingEFLH) * HF * ISR</t>
  </si>
  <si>
    <t>∆kWhAuto Circulation = (25 kWh/year * CoolingEFLH / WisconsinCoolingEFLH + 2,960 kWh/year * RT% - 30 kWh/year) * HF * ISR</t>
  </si>
  <si>
    <t>∆kWhContinous Circulation = (25 kWh/year * CoolingEFLH / WisconsinCoolingEFLH + 2,960 kWh/year * RT% - 30 kWh/year) * HF * ISR</t>
  </si>
  <si>
    <t>% with New ASHP</t>
  </si>
  <si>
    <t>% of furnaces with new ASHP</t>
  </si>
  <si>
    <t>Ameren Missouri HVAC Program Evaluation PY2019 Appendix, page 41</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t>Based on Full Load Hour assumptions for StLouis taken from the ENERGY STAR calculator</t>
  </si>
  <si>
    <r>
      <t xml:space="preserve">WI_EFLH </t>
    </r>
    <r>
      <rPr>
        <i/>
        <vertAlign val="subscript"/>
        <sz val="11"/>
        <rFont val="Calibri"/>
        <family val="2"/>
        <scheme val="minor"/>
      </rPr>
      <t>heating</t>
    </r>
  </si>
  <si>
    <t>Wisconsin effective full load heating hours</t>
  </si>
  <si>
    <t>Ameren Missouri HVAC EM&amp;V PY2018 Report, page 40</t>
  </si>
  <si>
    <t>% with New Central Cooling</t>
  </si>
  <si>
    <t>% of furnaces with new central cooling</t>
  </si>
  <si>
    <t>Ameren Missouri HVAC Program Evaluation PY2019, page 92</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Ameren Missouri HVAC EM&amp;V PY2017, page 41</t>
  </si>
  <si>
    <t>2960 kWh/yr</t>
  </si>
  <si>
    <t>Wisconsin Circulation Savings</t>
  </si>
  <si>
    <t>RT</t>
  </si>
  <si>
    <t>Percent additional run time factor</t>
  </si>
  <si>
    <t>Auto Fan</t>
  </si>
  <si>
    <t>Ameren Missouri PY2019 Residential Evaluation Appendices, page 39</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In Service Rate</t>
  </si>
  <si>
    <t>Ameren Missouri HVAC PY2020 Evaluation (Table 28)</t>
  </si>
  <si>
    <t>End of Useful Life</t>
  </si>
  <si>
    <t>Illinois TRM Version 12.0, page 152</t>
  </si>
  <si>
    <t>Assume 75% installed with new furnace.</t>
  </si>
  <si>
    <t>Central Air Conditioners</t>
  </si>
  <si>
    <t>Units (tons/measure)</t>
  </si>
  <si>
    <t>350600_2024_12_</t>
  </si>
  <si>
    <t>CAC-SEER15_ER1_SF</t>
  </si>
  <si>
    <t>CAC-SEER15_ER2_SF</t>
  </si>
  <si>
    <t>Cooling RES ER2</t>
  </si>
  <si>
    <t>350650_2024_12_</t>
  </si>
  <si>
    <t>CAC-SEER15_ROF_SF</t>
  </si>
  <si>
    <t>350800_2024_12_</t>
  </si>
  <si>
    <t>CAC-SEER16_ER1_SF</t>
  </si>
  <si>
    <t>CAC-SEER16_ER2_SF</t>
  </si>
  <si>
    <t>350850_2024_12_</t>
  </si>
  <si>
    <t>CAC-SEER16_ROF_SF</t>
  </si>
  <si>
    <t>350900_2024_12_</t>
  </si>
  <si>
    <t>CAC-SEER16_ER1_MF</t>
  </si>
  <si>
    <t>CAC-SEER16_ER2_MF</t>
  </si>
  <si>
    <t>351000_2024_12_</t>
  </si>
  <si>
    <t>CAC-SEER17_ER1_SF</t>
  </si>
  <si>
    <t>CAC-SEER17_ER2_SF</t>
  </si>
  <si>
    <t>351050_2024_12_</t>
  </si>
  <si>
    <t>CAC-SEER17_ROF_SF</t>
  </si>
  <si>
    <t>351160_2024_12_</t>
  </si>
  <si>
    <t>CAC-SEER18_ER1_SF</t>
  </si>
  <si>
    <t>CAC-SEER18_ER2_SF</t>
  </si>
  <si>
    <t>351161_2024_12_</t>
  </si>
  <si>
    <t>CAC-SEER18_ROF_SF</t>
  </si>
  <si>
    <t>351170_2024_12_</t>
  </si>
  <si>
    <t>CAC-SEER19_ER1_SF</t>
  </si>
  <si>
    <t>CAC-SEER19_ER2_SF</t>
  </si>
  <si>
    <t>351171_2024_12_</t>
  </si>
  <si>
    <t>CAC-SEER19_ROF_SF</t>
  </si>
  <si>
    <t>351180_2024_12_</t>
  </si>
  <si>
    <t>CAC-SEER20_ER1_SF</t>
  </si>
  <si>
    <t>CAC-SEER20_ER2_SF</t>
  </si>
  <si>
    <t>351181_2024_12_</t>
  </si>
  <si>
    <t>CAC-SEER20_ROF_SF</t>
  </si>
  <si>
    <t>351190_2024_12_</t>
  </si>
  <si>
    <t>CAC-SEER21+_ER1_SF</t>
  </si>
  <si>
    <t>CAC-SEER21+_ER2_SF</t>
  </si>
  <si>
    <t>351191_2024_12_</t>
  </si>
  <si>
    <t>CAC-SEER21+_ROF_SF</t>
  </si>
  <si>
    <t>3.4.8</t>
  </si>
  <si>
    <t>ΔkWh = ((FLHcool  * Capacity  * (1/SEER2base  - 1/SEER2ee))/1,000) * HF * ISR</t>
  </si>
  <si>
    <t xml:space="preserve">Early replacement: </t>
  </si>
  <si>
    <t>ΔkWh for remaining life of existing unit (1st 6 years):</t>
  </si>
  <si>
    <t xml:space="preserve">ΔkWh = ((FLHcool  * Capacity * (1/SEER2exist  - 1/SEER2ee))/1,000) * HF * ISR =((FLH_cool  * Capacity * (1/SEER_exist  - 1/SEER_ee))/1,000)*HF*ISR </t>
  </si>
  <si>
    <t>ΔkWh for remaining measure life (next 12 years):</t>
  </si>
  <si>
    <t>ΔkWh = ((FLHcool  * Capacity * (1/SEER2base  - 1/SEER2ee))/1,000) * HF * ISR</t>
  </si>
  <si>
    <t xml:space="preserve">Ton(s) </t>
  </si>
  <si>
    <t>Comments:</t>
  </si>
  <si>
    <t>Efficient CAC Costs</t>
  </si>
  <si>
    <t>FLHcool</t>
  </si>
  <si>
    <t>Full load cooling hours</t>
  </si>
  <si>
    <t>From Evaluation - Opinion Dynamics review PY19, page 39</t>
  </si>
  <si>
    <t>Efficiency (SEER2)</t>
  </si>
  <si>
    <t>Time of Sale Incremental Cost ($/unit)</t>
  </si>
  <si>
    <t>Default Retrofit Cost</t>
  </si>
  <si>
    <t>Early Replacement Incremental Cost ($/unit)</t>
  </si>
  <si>
    <t>Nominal Deferred ER Cost</t>
  </si>
  <si>
    <t>Item</t>
  </si>
  <si>
    <t>Discount Rate</t>
  </si>
  <si>
    <t>Nominal societal discount rate, based on the ten year average (1/1/2014 – 12/31/2023) of the 10 year Treasury bond yield rates.
https://www.treasury.gov/resource-center/data-chart-center/interest-rates/Pages/TextView.aspx?data=realyieldAll</t>
  </si>
  <si>
    <t>#Years</t>
  </si>
  <si>
    <t>1/3 of 18 EUL</t>
  </si>
  <si>
    <t>Discount Factor</t>
  </si>
  <si>
    <t>Applied to future full costs under ER scenario.</t>
  </si>
  <si>
    <t>Btu/hr / Capacity</t>
  </si>
  <si>
    <t>Size of new equipment in Btu/hr (note 1 ton = 12,000Btu/hr)</t>
  </si>
  <si>
    <t>Ameren Missouri HVAC PY2022 Program Data Averages</t>
  </si>
  <si>
    <t>AMO PY23 Parametric Analysis "TRM Updates Summary" column H</t>
  </si>
  <si>
    <t>Ameren Missouri HVAC PY2021 Program Data Averages</t>
  </si>
  <si>
    <t>SEER2base</t>
  </si>
  <si>
    <t>Seasonal Energy Efficiency Ratio of baseline unit (kBtu/kWh) (SEER2)</t>
  </si>
  <si>
    <t>CFR 430 (1-1-2021 Edition) 430.32(c)(5)</t>
  </si>
  <si>
    <t>SEER2ee</t>
  </si>
  <si>
    <t>Seasonal Energy Efficiency Ratio of ENERGY STAR unit (kBtu/kWh) (SEER2)</t>
  </si>
  <si>
    <t>No change- only decimals</t>
  </si>
  <si>
    <t>SEER2exist</t>
  </si>
  <si>
    <t>Seasonal Energy Efficiency Ratio of existing unit (kBtu/kWh) (SEER2)</t>
  </si>
  <si>
    <t>AMO PY23 Parametric Analysis "TRM Updates Summary" column J</t>
  </si>
  <si>
    <t>HF of 65% used to convert residential to multifamily</t>
  </si>
  <si>
    <t>Ameren Missouri HVAC Program Evaluation PY2020 (Table 28)</t>
  </si>
  <si>
    <t>Measure Life Report 2007.pdf</t>
  </si>
  <si>
    <t>Mini/Multi-Split Heat Pumps and Air Conditioners</t>
  </si>
  <si>
    <t>351200_2024_12_</t>
  </si>
  <si>
    <t>Mini/MultiSplitAC_ER1_SF</t>
  </si>
  <si>
    <t>Mini/MultiSplitAC_ER2_SF</t>
  </si>
  <si>
    <t>351250_2024_12_</t>
  </si>
  <si>
    <t>Mini/MultiSplitAC_ROF_SF</t>
  </si>
  <si>
    <t>351300_2024_12_</t>
  </si>
  <si>
    <t>Mini/MultiSplitASHP_ROF_SF_NC</t>
  </si>
  <si>
    <t>351350_2024_12_</t>
  </si>
  <si>
    <t>Mini/MultiSplitASHP_ROF_SF</t>
  </si>
  <si>
    <t>351400_2024_12_</t>
  </si>
  <si>
    <t>Mini/MultiSplitASHP-Replace_CAC_ElectricHeat_ER1_SF</t>
  </si>
  <si>
    <t>Mini/MultiSplitASHP-Replace_CAC_ElectricHeat_ER2_SF</t>
  </si>
  <si>
    <t>Heating RES ER2</t>
  </si>
  <si>
    <t>351401_2024_12_</t>
  </si>
  <si>
    <t>Mini/MultiSplitASHP-Replace_CAC_NonElectricHeat_ER1_SF</t>
  </si>
  <si>
    <t>Mini/MultiSplitASHP-Replace_CAC_NonElectricHeat_ER2_SF</t>
  </si>
  <si>
    <t>351450_2024_12_</t>
  </si>
  <si>
    <t>Mini/MultiSplitASHP-Replace_CAC_ElectricHeat_ROF_SF</t>
  </si>
  <si>
    <t>351451_2024_12_</t>
  </si>
  <si>
    <t>Mini/MultiSplitASHP-Replace_CAC_NonElectricHeat_ROF_SF</t>
  </si>
  <si>
    <t>351500_2024_12_</t>
  </si>
  <si>
    <t>Mini/MultiSplitASHP_ER1_SF</t>
  </si>
  <si>
    <t>Mini/MultiSplitASHP_ER2_SF</t>
  </si>
  <si>
    <t>351550_2024_12_</t>
  </si>
  <si>
    <t>Mini/MultiSplitAC_ER1_MF</t>
  </si>
  <si>
    <t>Mini/MultiSplitAC_ER2_MF</t>
  </si>
  <si>
    <t>3.4.4</t>
  </si>
  <si>
    <t>ΔkWh = ΔkWhheating  + ΔkWhcooling</t>
  </si>
  <si>
    <t>TOS: ΔkWhheating = ((Capacityheat  * EFLHheat  * (1/HSPF2base  - 1/HSPF2ee)) / 1000) * HF * ISR</t>
  </si>
  <si>
    <t>EREP: ΔkWhheating = ((Capacityheat  * EFLHheat  * (1/HSPF2exist  - 1/HSPF2ee)) / 1000) * HF * ISR</t>
  </si>
  <si>
    <t>TOS: ΔkWhcooling = ((Capacitycool* EFLHcool  * (1/SEER2base  - 1/SEER2ee)) / 1000) * HF * ISR</t>
  </si>
  <si>
    <t>EREP: ΔkWhcooling = ((Capacitycool* EFLHcool  * (1/SEER2exist  - 1/SEER2ee)) / 1000) * HF * ISR</t>
  </si>
  <si>
    <t>Efficient DHP Costs</t>
  </si>
  <si>
    <t>Capacityheat</t>
  </si>
  <si>
    <t>Heating capacity of the ductless heat pump unit in Btu/hr</t>
  </si>
  <si>
    <t>no heating</t>
  </si>
  <si>
    <t>HSPF2 Equal or Greater Than</t>
  </si>
  <si>
    <t>HSPF2 Less Than</t>
  </si>
  <si>
    <t>Full Cost Per Ton</t>
  </si>
  <si>
    <t>Incremental Cost Per Ton DHP Baseline</t>
  </si>
  <si>
    <t>Baseline Equipment Costs</t>
  </si>
  <si>
    <t>Lookup String</t>
  </si>
  <si>
    <t>Category</t>
  </si>
  <si>
    <t>Fixed</t>
  </si>
  <si>
    <t>Per Ton</t>
  </si>
  <si>
    <t>ROF Elec Resis/CAC Baseline - All</t>
  </si>
  <si>
    <t>EFLHheat</t>
  </si>
  <si>
    <t>Equivalent Full Load Hours for heating</t>
  </si>
  <si>
    <t>From Evaluation - Opinion Dynamics review PY19</t>
  </si>
  <si>
    <t>ROF Non-Elec/CAC Baseline - All</t>
  </si>
  <si>
    <t>ER DMSHP Baseline - All</t>
  </si>
  <si>
    <t>ER Elec Resis/CAC Baseline - All</t>
  </si>
  <si>
    <t>ER Non-Elec/CAC Baseline - All</t>
  </si>
  <si>
    <t>HSPF2base</t>
  </si>
  <si>
    <t>HSPF rating of baseline equipment (kbtu/kwh) (HSPF2)</t>
  </si>
  <si>
    <t>HSPFbase</t>
  </si>
  <si>
    <t>HSPF2exist</t>
  </si>
  <si>
    <t>HSPF rating of existing equipment (kbtu/kwh) (HSPF2)</t>
  </si>
  <si>
    <t>HSPFexist</t>
  </si>
  <si>
    <t>Ameren Missouri Heating and Cooling Evaluation PY2018, page 36</t>
  </si>
  <si>
    <t>HSPF2ee</t>
  </si>
  <si>
    <t>HSPF rating of new equipment (kbtu/kwh)</t>
  </si>
  <si>
    <t>Capacitycool</t>
  </si>
  <si>
    <t>Cooling capacity of the ductless heat pump unit in Btu/hr (HSPF2)</t>
  </si>
  <si>
    <t>Match Similar Unit</t>
  </si>
  <si>
    <t>EFLHcool</t>
  </si>
  <si>
    <t>Equivalent Full Load Hours for cooling</t>
  </si>
  <si>
    <t>SEER rating of baseline equipment (kbtu/kwh) (SEER2)</t>
  </si>
  <si>
    <t>SEERbase</t>
  </si>
  <si>
    <t>SEER rating of existing equipment (kbtu/kwh) (SEER2)</t>
  </si>
  <si>
    <t>SEERexist</t>
  </si>
  <si>
    <t>MO TRM</t>
  </si>
  <si>
    <t>Match similar unit</t>
  </si>
  <si>
    <t>SEER rating of new equipment (kbtu/kwh) (SEER2)</t>
  </si>
  <si>
    <t>SEERee</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HVAC Ameren Missouri HVAC Program Evaluation PY2020 (Table 28)</t>
  </si>
  <si>
    <t>Measure Life Report: Residential and Commercial/Industrial Lighting and HVAC Measures, GDS Associates, Inc., June 2007</t>
  </si>
  <si>
    <t>Inc Cost Adj Factor</t>
  </si>
  <si>
    <t>Incremental Cost Adjustment Factor</t>
  </si>
  <si>
    <t>Dual Fuel Heat Pumps</t>
  </si>
  <si>
    <t>351900_2024_12_</t>
  </si>
  <si>
    <t>DFHP-SEER19-ROF_MF</t>
  </si>
  <si>
    <t>Cooling Res</t>
  </si>
  <si>
    <t>Heating Res</t>
  </si>
  <si>
    <t>351950_2024_12_</t>
  </si>
  <si>
    <t>DFHP-SEER20-ROF_MF</t>
  </si>
  <si>
    <t>352000_2024_12_</t>
  </si>
  <si>
    <t>DFHP-SEER21-ROF_MF</t>
  </si>
  <si>
    <t>3.4.2</t>
  </si>
  <si>
    <t>Cost determined with RS Means 2018 data.</t>
  </si>
  <si>
    <t>TOS:</t>
  </si>
  <si>
    <t>ΔkWh = [((EFLHcool  * Capacitycool  * (1/SEER2base  - 1/SEER2ee)) / 1000) + ((EFLHheat  * Capacityheat  * (1/HSPF2base  - 1/HSFP2ee)) / 1,000)] * ISR</t>
  </si>
  <si>
    <t>Cooling only for Central Air Conditioning and Non-Electric Heating Backup</t>
  </si>
  <si>
    <t>ΔkWh = [((EFLHcool  * Capacitycool  * (1/SEER2base  - 1/SEER2ee)) / 1000) * ISR</t>
  </si>
  <si>
    <t xml:space="preserve">EREP: </t>
  </si>
  <si>
    <t>ΔkWh for remaining life of existing unit (1st 6 years for replacing an ASHP, 18 years for replacing electric resistance):</t>
  </si>
  <si>
    <t>ΔkWh = [((EFLHcool  * Capacitycool  * (1/SEER2exist  - 1/SEER2ee)) / 1000) + ((EFLHheat  * Capacityheat  * (1/HSPF2exist  - 1/HSFP2ee)) / 1,000)] * ISR</t>
  </si>
  <si>
    <t>ΔkWh =[((EFLHcool  * Capacitycool  * (1/SEER2exist  - 1/SEER2ee)) / 1000) *ISR</t>
  </si>
  <si>
    <t>ΔkWh for remaining measure life (next 12 years if replacing an ASHP):</t>
  </si>
  <si>
    <t>=[((EFLHcool  * Capacitycool  * (1/SEER2base  - 1/SEER2ee)) / 1000) + ((EFLHheat  * Capacityheat  * (1/HSPF2base  - 1/HSFP2ee)) / 1,000)] * ISR</t>
  </si>
  <si>
    <t>Efficient ASHP Costs</t>
  </si>
  <si>
    <t>Capacity Heating</t>
  </si>
  <si>
    <t>Heating Capacity of Air Source Heat Pump (Btu/hr)</t>
  </si>
  <si>
    <t>From Evaluation</t>
  </si>
  <si>
    <t>EFLH_heat</t>
  </si>
  <si>
    <t>Equivalent full load hours of heating</t>
  </si>
  <si>
    <t>Matches Ameren Missouri HVAC EM&amp;V PY2017</t>
  </si>
  <si>
    <t>HSPF2_base / exist</t>
  </si>
  <si>
    <t>Heating System Performance Factor of baseline / existing heating system (kBtu/kWh)</t>
  </si>
  <si>
    <t>HSPF_base / exist</t>
  </si>
  <si>
    <t>ROF ASHP Baseline - All</t>
  </si>
  <si>
    <t>HSPF2_ee</t>
  </si>
  <si>
    <t>Heating System Performance Factor of efficient Duel Fuel Heat Pump
   (kBtu/kWh)</t>
  </si>
  <si>
    <t>Assumed similar to 18+</t>
  </si>
  <si>
    <t>HSPF_ee</t>
  </si>
  <si>
    <t>ER ASHP Baseline - All</t>
  </si>
  <si>
    <t>Capacity_cooling</t>
  </si>
  <si>
    <t>Cooling Capacity of Duel Fuel Heat Pump (Btu/hr)</t>
  </si>
  <si>
    <t>EFLH_cooling</t>
  </si>
  <si>
    <t>Equivalent full load hours of air conditioning</t>
  </si>
  <si>
    <t>SEER2_base / exist</t>
  </si>
  <si>
    <t>Seasonal Energy Efficiency Ratio of baseline / existing cooling system (kBtu/kWh)</t>
  </si>
  <si>
    <t>SEER_base / exist</t>
  </si>
  <si>
    <t>SEER2_ee</t>
  </si>
  <si>
    <t>Seasonal Energy Efficiency Ratio of efficient Duel Fuel Heat Pump (kBtu/kWh)</t>
  </si>
  <si>
    <t>From Measure Description</t>
  </si>
  <si>
    <t>SEER_ee</t>
  </si>
  <si>
    <t>HF of 65% from thermostat measure used to convert from "residential" to Multifamily. Page 79 of MO TRM volume 3.</t>
  </si>
  <si>
    <t>End Useful Life</t>
  </si>
  <si>
    <t>Ground Source Heat Pumps</t>
  </si>
  <si>
    <t>352050_2024_12_</t>
  </si>
  <si>
    <t>GSHP-EER23-Replace_CAC_ElectricHeat_ROF_SF</t>
  </si>
  <si>
    <t>352050_2021_12_</t>
  </si>
  <si>
    <t>352100_2024_12_</t>
  </si>
  <si>
    <t>GSHP-EER23-Replace_CAC_ElectricHeat_ER1_SF</t>
  </si>
  <si>
    <t>GSHP-EER23-Replace_CAC_ElectricHeat_ER2_SF</t>
  </si>
  <si>
    <t>Cooling Res ER2</t>
  </si>
  <si>
    <t>352200_2024_12_</t>
  </si>
  <si>
    <t>GSHP-EER23-Replace_ASHP_ER1_SF</t>
  </si>
  <si>
    <t>GSHP-EER23-Replace_ASHP_ER2_SF</t>
  </si>
  <si>
    <t>352250_2024_12_</t>
  </si>
  <si>
    <t>GSHP-EER23_ROF_SF</t>
  </si>
  <si>
    <t>352250_2021_12_</t>
  </si>
  <si>
    <t>352260_2024_12_</t>
  </si>
  <si>
    <t>GSHP-EER23-Replace_GSHP_ER1_SF</t>
  </si>
  <si>
    <t>GSHP-EER23-Replace_GSHP_ER2_SF</t>
  </si>
  <si>
    <t>3.4.12</t>
  </si>
  <si>
    <t>ΔkWh = [((EFLHcool  * Capacitycool  * (1/EER2base  - 1/EER2ee) / 1000) + ((EFLHheat  * Capacityheat  * (1/HSPF2base  - 1/HSFP2ee) / 1000)] * ISR</t>
  </si>
  <si>
    <t>ΔkWh for remaining life of existing unit (1st 6 years for replacing an ASHP or GSHP, 18 years for replacing electric resistance):</t>
  </si>
  <si>
    <t>= [((EFLHcool  * Capacitycool  * (1/EER2exist  - 1/EER2ee) / 1000) + ((EFLHheat  * Capacityheat  * (1/HSPF2exist  - 1/HSFP2ee) / 1000)] * ISR</t>
  </si>
  <si>
    <t>ΔkWh for remaining measure life (next 12 years if replacing an ASHP or GSHP):</t>
  </si>
  <si>
    <t>= [((EFLHcool  * Capacitycool  * (1/EER2base  - 1/EER2ee) / 1000) + ((EFLHheat  * Capacityheat  * (1/HSPF2base  - 1/HSFP2ee) / 1000)] * ISR</t>
  </si>
  <si>
    <t>Heating Capacity of Heat Pump (Btu/hr)</t>
  </si>
  <si>
    <t>Ameren Missouri PY2021 Program Data</t>
  </si>
  <si>
    <t>Efficient GSHP Cost per Ton</t>
  </si>
  <si>
    <t>PY2019 Residential Evaluation Report, page 30</t>
  </si>
  <si>
    <t>Illinois TRM Version 12.0, page 171</t>
  </si>
  <si>
    <t>Heating System Performance Factor of efficient Heat Pump
   (kBtu/kWh)</t>
  </si>
  <si>
    <t>Evaluation recommendation PY2019</t>
  </si>
  <si>
    <t>Cooling Capacity of Heat Pump (Btu/hr)</t>
  </si>
  <si>
    <t>EFLHcooling</t>
  </si>
  <si>
    <t>PY2019 Evaluation Report, page 30</t>
  </si>
  <si>
    <t>SEER2base / exist</t>
  </si>
  <si>
    <t>Illinois TRM Version 12.0, page 169</t>
  </si>
  <si>
    <t>Federal minimum</t>
  </si>
  <si>
    <t>Seasonal Energy Efficiency Ratio of efficient Heat Pump (kBtu/kWh)</t>
  </si>
  <si>
    <t>Evaluation recommendation</t>
  </si>
  <si>
    <t>Illinois TRM Version 12.0, page 166</t>
  </si>
  <si>
    <t>Air Source Heat Pumps</t>
  </si>
  <si>
    <t>352300_2024_12_</t>
  </si>
  <si>
    <t>ASHP-SEER15-Replace_CAC_ElectricHeat_ER1_SF</t>
  </si>
  <si>
    <t>ASHP-SEER15-Replace_CAC_ElectricHeat_ER2_SF</t>
  </si>
  <si>
    <t>Heating Res ER2</t>
  </si>
  <si>
    <t>352310_2024_12_</t>
  </si>
  <si>
    <t>ASHP-SEER15-Replace_CAC_NonElectricHeat_ER1_SF</t>
  </si>
  <si>
    <t>ASHP-SEER15-Replace_CAC_NonElectricHeat_ER2_SF</t>
  </si>
  <si>
    <t>352350_2024_12_</t>
  </si>
  <si>
    <t>ASHP-SEER15_ER1_SF</t>
  </si>
  <si>
    <t>ASHP-SEER15_ER2_SF</t>
  </si>
  <si>
    <t>352400_2024_12_</t>
  </si>
  <si>
    <t>ASHP-SEER15-Replace_CAC_ElectricHeat_ROF_SF</t>
  </si>
  <si>
    <t>352410_2024_12_</t>
  </si>
  <si>
    <t>ASHP-SEER15-Replace_CAC_NonElectricHeat_ROF_SF</t>
  </si>
  <si>
    <t>352500_2024_12_</t>
  </si>
  <si>
    <t>ASHP-SEER16-Replace_CAC_ElectricHeat_ER1_SF</t>
  </si>
  <si>
    <t>ASHP-SEER16-Replace_CAC_ElectricHeat_ER2_SF</t>
  </si>
  <si>
    <t>352510_2024_12_</t>
  </si>
  <si>
    <t>ASHP-SEER16-Replace_CAC_NonElectricHeat_ER1_SF</t>
  </si>
  <si>
    <t>ASHP-SEER16-Replace_CAC_NonElectricHeat_ER2_SF</t>
  </si>
  <si>
    <t>352550_2024_12_</t>
  </si>
  <si>
    <t>ASHP-SEER16_ER1_SF</t>
  </si>
  <si>
    <t>ASHP-SEER16_ER2_SF</t>
  </si>
  <si>
    <t>352600_2024_12_</t>
  </si>
  <si>
    <t>ASHP-SEER16-Replace_CAC_ElectricHeat_ROF_SF</t>
  </si>
  <si>
    <t>352610_2024_12_</t>
  </si>
  <si>
    <t>ASHP-SEER16-Replace_CAC_NonElectricHeat_ROF_SF</t>
  </si>
  <si>
    <t>352650_2024_12_</t>
  </si>
  <si>
    <t>ASHP-SEER16_ROF_SF</t>
  </si>
  <si>
    <t>353000_2024_12_</t>
  </si>
  <si>
    <t>ASHP-SEER16-Replace_CAC_ElectricHeat_ER1_MF</t>
  </si>
  <si>
    <t>ASHP-SEER16-Replace_CAC_ElectricHeat_ER2_MF</t>
  </si>
  <si>
    <t>353100_2024_12_</t>
  </si>
  <si>
    <t>ASHP-SEER17-Replace_CAC_ElectricHeat_ROF_SF</t>
  </si>
  <si>
    <t>353110_2024_12_</t>
  </si>
  <si>
    <t>ASHP-SEER17-Replace_CAC_NonElectricHeat_ROF_SF</t>
  </si>
  <si>
    <t>353200_2024_12_</t>
  </si>
  <si>
    <t>ASHP-SEER18-Replace_CAC_ElectricHeat_ROF_SF</t>
  </si>
  <si>
    <t>353210_2024_12_</t>
  </si>
  <si>
    <t>ASHP-SEER18-Replace_CAC_NonElectricHeat_ROF_SF</t>
  </si>
  <si>
    <t>353300_2024_12_</t>
  </si>
  <si>
    <t>ASHP-SEER19-Replace_CAC_ElectricHeat_ROF_SF</t>
  </si>
  <si>
    <t>353310_2024_12_</t>
  </si>
  <si>
    <t>ASHP-SEER19-Replace_CAC_NonElectricHeat_ROF_SF</t>
  </si>
  <si>
    <t>353400_2024_12_</t>
  </si>
  <si>
    <t>ASHP-SEER20-Replace_CAC_ElectricHeat_ER1_SF</t>
  </si>
  <si>
    <t>ASHP-SEER20-Replace_CAC_ElectricHeat_ER2_SF</t>
  </si>
  <si>
    <t>353410_2024_12_</t>
  </si>
  <si>
    <t>ASHP-SEER20-Replace_CAC_NonElectricHeat_ER1_SF</t>
  </si>
  <si>
    <t>ASHP-SEER20-Replace_CAC_NonElectricHeat_ER2_SF</t>
  </si>
  <si>
    <t>353450_2024_12_</t>
  </si>
  <si>
    <t>ASHP-SEER20-Replace_CAC_ElectricHeat_ROF_SF</t>
  </si>
  <si>
    <t>353460_2024_12_</t>
  </si>
  <si>
    <t>ASHP-SEER20-Replace_CAC_NonElectricHeat_ROF_SF</t>
  </si>
  <si>
    <t>353550_2024_12_</t>
  </si>
  <si>
    <t>ASHP-SEER21-Replace_CAC_ElectricHeat_ER1_SF</t>
  </si>
  <si>
    <t>ASHP-SEER21-Replace_CAC_ElectricHeat_ER2_SF</t>
  </si>
  <si>
    <t>353560_2024_12_</t>
  </si>
  <si>
    <t>ASHP-SEER21-Replace_CAC_NonElectricHeat_ER1_SF</t>
  </si>
  <si>
    <t>ASHP-SEER21-Replace_CAC_NonElectricHeat_ER2_SF</t>
  </si>
  <si>
    <t>353600_2024_12_</t>
  </si>
  <si>
    <t>ASHP-SEER21-Replace_CAC_ElectricHeat_ER1_MF</t>
  </si>
  <si>
    <t>ASHP-SEER21-Replace_CAC_ElectricHeat_ER2_MF</t>
  </si>
  <si>
    <t>353650_2024_12_</t>
  </si>
  <si>
    <t>ASHP-SEER21-Replace_CAC_ElectricHeat_ROF_SF</t>
  </si>
  <si>
    <t>353660_2024_12_</t>
  </si>
  <si>
    <t>ASHP-SEER21-Replace_CAC_NonElectricHeat_ROF_SF</t>
  </si>
  <si>
    <t>353750_2024_12_</t>
  </si>
  <si>
    <t>ASHP-SEER17_ER1_SF</t>
  </si>
  <si>
    <t>ASHP-SEER17_ER2_SF</t>
  </si>
  <si>
    <t>353800_2024_12_</t>
  </si>
  <si>
    <t>ASHP-SEER17_ROF_SF</t>
  </si>
  <si>
    <t>353850_2024_12_</t>
  </si>
  <si>
    <t>ASHP-SEER18_ER1_SF</t>
  </si>
  <si>
    <t>ASHP-SEER18_ER2_SF</t>
  </si>
  <si>
    <t>353950_2024_12_</t>
  </si>
  <si>
    <t>ASHP-SEER18_ROF_SF</t>
  </si>
  <si>
    <t>354000_2024_12_</t>
  </si>
  <si>
    <t>ASHP-SEER19_ER1_SF</t>
  </si>
  <si>
    <t>ASHP-SEER19_ER2_SF</t>
  </si>
  <si>
    <t>354050_2024_12_</t>
  </si>
  <si>
    <t>ASHP-SEER19_ROF_SF</t>
  </si>
  <si>
    <t>354100_2024_12_</t>
  </si>
  <si>
    <t>ASHP-SEER17-Replace_CAC_ElectricHeat_ER1_SF</t>
  </si>
  <si>
    <t>ASHP-SEER17-Replace_CAC_ElectricHeat_ER2_SF</t>
  </si>
  <si>
    <t>354110_2024_12_</t>
  </si>
  <si>
    <t>ASHP-SEER17-Replace_CAC_NonElectricHeat_ER1_SF</t>
  </si>
  <si>
    <t>ASHP-SEER17-Replace_CAC_NonElectricHeat_ER2_SF</t>
  </si>
  <si>
    <t>354150_2024_12_</t>
  </si>
  <si>
    <t>ASHP-SEER17-Replace_CAC_ElectricHeat_ER1_MF</t>
  </si>
  <si>
    <t>ASHP-SEER17-Replace_CAC_ElectricHeat_ER2_MF</t>
  </si>
  <si>
    <t>354200_2024_12_</t>
  </si>
  <si>
    <t>ASHP-SEER17_ER1_MF</t>
  </si>
  <si>
    <t>ASHP-SEER17_ER2_MF</t>
  </si>
  <si>
    <t>354250_2024_12_</t>
  </si>
  <si>
    <t>ASHP-SEER18-Replace_CAC_ElectricHeat_ER1_SF</t>
  </si>
  <si>
    <t>ASHP-SEER18-Replace_CAC_ElectricHeat_ER2_SF</t>
  </si>
  <si>
    <t>354260_2024_12_</t>
  </si>
  <si>
    <t>ASHP-SEER18-Replace_CAC_NonElectricHeat_ER1_SF</t>
  </si>
  <si>
    <t>ASHP-SEER18-Replace_CAC_NonElectricHeat_ER2_SF</t>
  </si>
  <si>
    <t>354300_2024_12_</t>
  </si>
  <si>
    <t>ASHP-SEER18-Replace_CAC_ElectricHeat_ER1_MF</t>
  </si>
  <si>
    <t>ASHP-SEER18-Replace_CAC_ElectricHeat_ER2_MF</t>
  </si>
  <si>
    <t>354350_2024_12_</t>
  </si>
  <si>
    <t>ASHP-SEER18_ER1_MF</t>
  </si>
  <si>
    <t>ASHP-SEER18_ER2_MF</t>
  </si>
  <si>
    <t>354400_2024_12_</t>
  </si>
  <si>
    <t>ASHP-SEER19-Replace_CAC_ElectricHeat_ER1_SF</t>
  </si>
  <si>
    <t>ASHP-SEER19-Replace_CAC_ElectricHeat_ER2_SF</t>
  </si>
  <si>
    <t>354410_2024_12_</t>
  </si>
  <si>
    <t>ASHP-SEER19-Replace_CAC_NonElectricHeat_ER1_SF</t>
  </si>
  <si>
    <t>ASHP-SEER19-Replace_CAC_NonElectricHeat_ER2_SF</t>
  </si>
  <si>
    <t>354450_2024_12_</t>
  </si>
  <si>
    <t>ASHP-SEER19-Replace_CAC_ElectricHeat_ER1_MF</t>
  </si>
  <si>
    <t>ASHP-SEER19-Replace_CAC_ElectricHeat_ER2_MF</t>
  </si>
  <si>
    <t>354500_2024_12_</t>
  </si>
  <si>
    <t>ASHP-SEER19_ER1_MF</t>
  </si>
  <si>
    <t>ASHP-SEER19_ER2_MF</t>
  </si>
  <si>
    <t>354550_2024_12_</t>
  </si>
  <si>
    <t>ASHP-SEER20_ER1_SF</t>
  </si>
  <si>
    <t>ASHP-SEER20_ER2_SF</t>
  </si>
  <si>
    <t>354600_2024_12_</t>
  </si>
  <si>
    <t>ASHP-SEER20_ROF_SF</t>
  </si>
  <si>
    <t>354650_2024_12_</t>
  </si>
  <si>
    <t>ASHP-SEER20-Replace_CAC_ElectricHeat_ER1_MF</t>
  </si>
  <si>
    <t>ASHP-SEER20-Replace_CAC_ElectricHeat_ER2_MF</t>
  </si>
  <si>
    <t>354700_2024_12_</t>
  </si>
  <si>
    <t>ASHP-SEER20_ER1_MF</t>
  </si>
  <si>
    <t>ASHP-SEER20_ER2_MF</t>
  </si>
  <si>
    <t>354750_2024_12_</t>
  </si>
  <si>
    <t>ASHP-SEER21_ER1_SF</t>
  </si>
  <si>
    <t>ASHP-SEER21_ER2_SF</t>
  </si>
  <si>
    <t>354800_2024_12_</t>
  </si>
  <si>
    <t>ASHP-SEER21_ROF_SF</t>
  </si>
  <si>
    <t>354850_2024_12_</t>
  </si>
  <si>
    <t>ASHP-SEER21-Replace_CAC_ElectricHeat_ROF_MF</t>
  </si>
  <si>
    <t>354900_2024_12_</t>
  </si>
  <si>
    <t>ASHP-SEER21_ER1_MF</t>
  </si>
  <si>
    <t>ASHP-SEER21_ER2_MF</t>
  </si>
  <si>
    <t>354950_2024_12_</t>
  </si>
  <si>
    <t>ASHP-SEER17_ROF_MF</t>
  </si>
  <si>
    <t>355000_2024_12_</t>
  </si>
  <si>
    <t>ASHP-SEER18_ROF_MF</t>
  </si>
  <si>
    <t>355050_2024_12_</t>
  </si>
  <si>
    <t>ASHP-SEER19_ROF_MF</t>
  </si>
  <si>
    <t>355100_2024_12_</t>
  </si>
  <si>
    <t>ASHP-SEER20_ROF_MF</t>
  </si>
  <si>
    <t>355150_2024_12_</t>
  </si>
  <si>
    <t>ASHP-SEER21_ROF_MF</t>
  </si>
  <si>
    <t>Note: ASHPs replacing non-electric heating are eligible for cooling savings only.</t>
  </si>
  <si>
    <t>Based on similar Measure</t>
  </si>
  <si>
    <t>Ameren Missouri HVAC PY2020 Program Data Averages</t>
  </si>
  <si>
    <t>Ameren Missouri HVAC EM&amp;V PY2017 - 2016 -2017 AMR Data &amp; HP Metering</t>
  </si>
  <si>
    <t>Ameren Missouri HVAC EM&amp;V PY2018</t>
  </si>
  <si>
    <t>Replacing non-electric heating system</t>
  </si>
  <si>
    <t>Ameren Missouri Comm. Savers EM&amp;V PY2018</t>
  </si>
  <si>
    <t>Heating System Performance Factor of efficient Air Source Heat Pump
   (kBtu/kWh)</t>
  </si>
  <si>
    <t>Cooling Capacity of Air Source Heat Pump (Btu/hr)</t>
  </si>
  <si>
    <t>PY2019 HVAC Evaluation, page 4</t>
  </si>
  <si>
    <t>Matches Ameren Missouri HVAC EM&amp;V PY2018</t>
  </si>
  <si>
    <t>Seasonal Energy Efficiency Ratio of efficient Air Source Heat Pump (kBtu/kWh)</t>
  </si>
  <si>
    <t>Based on measure name</t>
  </si>
  <si>
    <t>Measure Life Report 2007.pdf, page 1-3.</t>
  </si>
  <si>
    <t>Packaged Terminal Air Source Heat Pumps</t>
  </si>
  <si>
    <t>356200_2024_12_</t>
  </si>
  <si>
    <t>PTHP-SEER12-ER1_MF</t>
  </si>
  <si>
    <t>PTHP-SEER12-ER2_MF</t>
  </si>
  <si>
    <t>356250_2024_12_</t>
  </si>
  <si>
    <t>PTHP-SEER12-Replace_PTAC_ElectricHeat_ER1_MF</t>
  </si>
  <si>
    <t>PTHP-SEER12-Replace_PTAC_ElectricHeat_ER2_MF</t>
  </si>
  <si>
    <t>356300_2024_12_</t>
  </si>
  <si>
    <t>PTHP-SEER12-ROF_MF</t>
  </si>
  <si>
    <t>356350_2024_12_</t>
  </si>
  <si>
    <t>PTHP-SEER12-Replace_PTAC_ElectricHeat_ROF_MF</t>
  </si>
  <si>
    <t>356400_2024_12_</t>
  </si>
  <si>
    <t>PTHP-SEER13-ER1_MF</t>
  </si>
  <si>
    <t>PTHP-SEER13-ER2_MF</t>
  </si>
  <si>
    <t>356450_2024_12_</t>
  </si>
  <si>
    <t>PTHP-SEER13-Replace_PTAC_ElectricHeat_ER1_MF</t>
  </si>
  <si>
    <t>PTHP-SEER13-Replace_PTAC_ElectricHeat_ER2_MF</t>
  </si>
  <si>
    <t>356500_2024_12_</t>
  </si>
  <si>
    <t>PTHP-SEER13-ROF_MF</t>
  </si>
  <si>
    <t>356550_2024_12_</t>
  </si>
  <si>
    <t>PTHP-SEER13-Replace_PTAC_ElectricHeat_ROF_MF</t>
  </si>
  <si>
    <t>356600_2024_12_</t>
  </si>
  <si>
    <t>PTHP-SEER14-ER1_MF</t>
  </si>
  <si>
    <t>PTHP-SEER14-ER2_MF</t>
  </si>
  <si>
    <t>356650_2024_12_</t>
  </si>
  <si>
    <t>PTHP-SEER14-Replace_PTAC_ElectricHeat_ER1_MF</t>
  </si>
  <si>
    <t>PTHP-SEER14-Replace_PTAC_ElectricHeat_ER2_MF</t>
  </si>
  <si>
    <t>356700_2024_12_</t>
  </si>
  <si>
    <t>PTHP-SEER14-ROF_MF</t>
  </si>
  <si>
    <t>356750_2024_12_</t>
  </si>
  <si>
    <t>PTHP-SEER14-Replace_PTAC_ElectricHeat_ROF_MF</t>
  </si>
  <si>
    <t>356800_2024_12_</t>
  </si>
  <si>
    <t>PTHP-SEER15-ER1_MF</t>
  </si>
  <si>
    <t>PTHP-SEER15-ER2_MF</t>
  </si>
  <si>
    <t>356850_2024_12_</t>
  </si>
  <si>
    <t>PTHP-SEER15-Replace_PTAC_ElectricHeat_ER1_MF</t>
  </si>
  <si>
    <t>PTHP-SEER15-Replace_PTAC_ElectricHeat_ER2_MF</t>
  </si>
  <si>
    <t>356900_2024_12_</t>
  </si>
  <si>
    <t>PTHP-SEER15-ROF_MF</t>
  </si>
  <si>
    <t>356950_2024_12_</t>
  </si>
  <si>
    <t>PTHP-SEER15-Replace_PTAC_ElectricHeat_ROF_MF</t>
  </si>
  <si>
    <t>3.4.10</t>
  </si>
  <si>
    <t>Note: PTHPs replacing non-electric heating are eligible for cooling savings only.</t>
  </si>
  <si>
    <t>EREP:</t>
  </si>
  <si>
    <t>ΔkWh for remaining life of existing unit:</t>
  </si>
  <si>
    <t>= [((EFLHcool  * Capacitycool  * (1/SEER2exist  - 1/SEER2ee)) / 1000) + ((EFLHheat  * Capacityheat  * (1/HSPF2exist  - 1/HSFP2ee)) / 1,000)] * ISR</t>
  </si>
  <si>
    <t>ΔkWh for remaining measure life:</t>
  </si>
  <si>
    <t>Heating Capacity of Package Terminal Heat Pump (Btu/hr)</t>
  </si>
  <si>
    <t>PTHP</t>
  </si>
  <si>
    <t>Typical sizes found online are 9,400, 12,000 and 15,000 btu/hr.</t>
  </si>
  <si>
    <t>Ameren TRM, section 3.4.10</t>
  </si>
  <si>
    <t>ER</t>
  </si>
  <si>
    <t>ROF</t>
  </si>
  <si>
    <t>Federal standard. CFR 431.97 Table 7</t>
  </si>
  <si>
    <t>ER_Electric Heat</t>
  </si>
  <si>
    <t>Consistent for all electric resistance heating equipment.</t>
  </si>
  <si>
    <t>ROF_Electric Heat</t>
  </si>
  <si>
    <t>PTHP-SEER12</t>
  </si>
  <si>
    <t>Average efficiency of market available PTHP</t>
  </si>
  <si>
    <t>PTHP-SEER13</t>
  </si>
  <si>
    <t>PTHP-SEER14</t>
  </si>
  <si>
    <t>PTHP-SEER15</t>
  </si>
  <si>
    <t>Cooling Capacity of Package Terminal Heat Pump (Btu/hr)</t>
  </si>
  <si>
    <t>ER - PTHP</t>
  </si>
  <si>
    <t>ER - PTAC</t>
  </si>
  <si>
    <t>From Measure Description; units meeting 11.7 SEER federal standard are offered in SEER 12 grouping</t>
  </si>
  <si>
    <t>EUL / RUL</t>
  </si>
  <si>
    <t>ER1</t>
  </si>
  <si>
    <t>ER2</t>
  </si>
  <si>
    <t>RESIDENTIAL INCOME ELIGIBLE</t>
  </si>
  <si>
    <t>AC Tune-Up</t>
  </si>
  <si>
    <t xml:space="preserve">*MFIEc = Multifamily Income Eligible Comprehensive Envelope,  CompE = Comprehensive Envelope </t>
  </si>
  <si>
    <t>400150_2024_12_</t>
  </si>
  <si>
    <t>AC Tune-up / Refrigerant charge SF</t>
  </si>
  <si>
    <t>400410_2024_12_</t>
  </si>
  <si>
    <t>AC Tune-up / Packaged Service SF</t>
  </si>
  <si>
    <t>400411_2024_12_</t>
  </si>
  <si>
    <t>AC Tune-up / Packaged Service MF</t>
  </si>
  <si>
    <t>3.4.6</t>
  </si>
  <si>
    <t>ΔkWhCentral AC = ((EFLHcool  * Capacitycool  * (1/SEERtest-in – 1/SEERtest-out)) / 1,000)</t>
  </si>
  <si>
    <t>ΔkWhASHP = ((EFLHcool  * Capacitycool  * (1/SEERtest-in – 1/SEERtest-out)) / 1,000) + ((EFLHheat  * Capacityheat  * (1/HSPFtest-in –  1/HSFPtest-out)) / 1,000)</t>
  </si>
  <si>
    <r>
      <t>EFLH</t>
    </r>
    <r>
      <rPr>
        <vertAlign val="subscript"/>
        <sz val="11"/>
        <rFont val="Calibri"/>
        <family val="2"/>
        <scheme val="minor"/>
      </rPr>
      <t>cool</t>
    </r>
  </si>
  <si>
    <t xml:space="preserve"> PY19 Residential Evaluation Appendices, page 76</t>
  </si>
  <si>
    <r>
      <t>Capacity</t>
    </r>
    <r>
      <rPr>
        <vertAlign val="subscript"/>
        <sz val="11"/>
        <rFont val="Calibri"/>
        <family val="2"/>
        <scheme val="minor"/>
      </rPr>
      <t>cool</t>
    </r>
  </si>
  <si>
    <t>Average cooling capacity for ASHP measures for SF homes in the PY2023 HVAC Program (rounded)</t>
  </si>
  <si>
    <t>Average capacity for SF multiplied by 0.65</t>
  </si>
  <si>
    <t>SEERtest-in</t>
  </si>
  <si>
    <t>Seasonal Energy Efficiency Ratio of existing cooling system before tuning (kBtu/kWh)</t>
  </si>
  <si>
    <t>Refrigerant Charge Adjustment</t>
  </si>
  <si>
    <t>Ameren Missouri Heating and Cooling Program Impact and Process Evaluation: Program Year 2015, page 44</t>
  </si>
  <si>
    <t>Packaged Service</t>
  </si>
  <si>
    <r>
      <t>SEER</t>
    </r>
    <r>
      <rPr>
        <vertAlign val="subscript"/>
        <sz val="11"/>
        <rFont val="Calibri"/>
        <family val="2"/>
        <scheme val="minor"/>
      </rPr>
      <t>test-out</t>
    </r>
  </si>
  <si>
    <t>Seasonal Energy Efficiency Ratio of existing cooling system after tuning (kBtu/kWh)</t>
  </si>
  <si>
    <t>PY2015 HVAC Evaluation, page 42</t>
  </si>
  <si>
    <t>Calculated based on % improvement for each measure</t>
  </si>
  <si>
    <t>Based on 13.6% average improvement from 75 PY2019 MFIE packaged tune-up measures.</t>
  </si>
  <si>
    <t>Convert from Btu to kBtu</t>
  </si>
  <si>
    <t>Btu / kBtu</t>
  </si>
  <si>
    <t>Conversion Factor (Btu/kBtu)</t>
  </si>
  <si>
    <t>Sourced from DEER Database Technology and Measure Cost Data.</t>
  </si>
  <si>
    <t>Based on personal communication with HVAC efficiency program consultant Buck Taylor of Roltay Inc., 6/21/10,</t>
  </si>
  <si>
    <t>Estimate of avearge packaged service tune-up costs provided by implementer using 2014-2016 tune-up data.</t>
  </si>
  <si>
    <t>Air Sealing</t>
  </si>
  <si>
    <t>Units (sq. ft)</t>
  </si>
  <si>
    <t>400450_2024_12_</t>
  </si>
  <si>
    <t>Air Sealing (Infiltration reduction) - 30% MF IE DI electric furnace base</t>
  </si>
  <si>
    <t>Building Shell RES</t>
  </si>
  <si>
    <t>400500_2024_12_</t>
  </si>
  <si>
    <t>Air Sealing (Infiltration reduction) - 30% MF IE DI heat pump base</t>
  </si>
  <si>
    <t>400501_2022_12_</t>
  </si>
  <si>
    <t>Air Sealing (Infiltration reduction) - 30% MF IE DI gas furnace base</t>
  </si>
  <si>
    <t>400550_2024_12_</t>
  </si>
  <si>
    <t>Air Sealing (Infiltration reduction) - 30% SF IE DI electric furnace base</t>
  </si>
  <si>
    <t>400551_2024_12_</t>
  </si>
  <si>
    <t>Air Sealing (Infiltration reduction) - 30% SF IE DI Gas furnace base</t>
  </si>
  <si>
    <t>400600_2024_12_</t>
  </si>
  <si>
    <t>PAYS?SFIE</t>
  </si>
  <si>
    <t>Air Sealing (Infiltration reduction) - 30% SF IE DI heat pump base</t>
  </si>
  <si>
    <t>400650_2024_12_</t>
  </si>
  <si>
    <t>MH Adjusted Air Sealing (Infiltration reduction) - 30% SF IE DI electric furnace base</t>
  </si>
  <si>
    <t>400651_2024_12_</t>
  </si>
  <si>
    <t>MH Adjusted Air Sealing (Infiltration reduction) - 30% SF IE DI heat pump base</t>
  </si>
  <si>
    <t>400652_2024_12_</t>
  </si>
  <si>
    <t>MH Adjusted Air Sealing (Infiltration reduction) - 30% SF IE DI gas furnace base</t>
  </si>
  <si>
    <t>3.6.1</t>
  </si>
  <si>
    <t xml:space="preserve">If electrically-heated:   ΔkWh =(((CFM50Pre- CFM50Post) / Ncool ) * 60 * 24 * CDD * DUA * 0.018 * LM) / ((1,000 *  ηCool)) + (((CFM50Pre- CFM50Post)/ Nheat)  * 60 * 24 * HDD * 0.018) / (ηHeat * 3,412) </t>
  </si>
  <si>
    <t>If not electrically-heated:   (((CFM50Pre- CFM50Post) / Ncool ) * 60 * 24 * CDD * DUA * 0.018 * LM) / ((1,000 *  ηCool)) + (((CFM50Pre- CFM50Post)/ Nheat) * 60 * 24 * HDD * 0.018) / (ηHeat * 100,000)</t>
  </si>
  <si>
    <t>Note: For purposes of ex ante savings calculations, deemed per unit values are provided below, taken from Ameren Missouri TRM Version 7.0.  Ex post savings will be based on approach specified in Ameren Missouri TRM Version 8.0, referencing CFM change and applicable equipment characteristics.</t>
  </si>
  <si>
    <r>
      <t>Default</t>
    </r>
    <r>
      <rPr>
        <i/>
        <vertAlign val="subscript"/>
        <sz val="11"/>
        <rFont val="Calibri"/>
        <family val="2"/>
        <scheme val="minor"/>
      </rPr>
      <t>heat</t>
    </r>
  </si>
  <si>
    <t>MO - TRM, page 166</t>
  </si>
  <si>
    <t>Sq. Ft.</t>
  </si>
  <si>
    <t>Average size house (902 sq. ft.) insulation</t>
  </si>
  <si>
    <t>Assumes 65% HF</t>
  </si>
  <si>
    <t xml:space="preserve">Average size house (1387 sq. ft.) insulation </t>
  </si>
  <si>
    <t>Average size house (1387 sq. ft.) insulation</t>
  </si>
  <si>
    <t>Average mobile Home (15'x72' =1080 sq. ft.)</t>
  </si>
  <si>
    <r>
      <t>Default</t>
    </r>
    <r>
      <rPr>
        <i/>
        <vertAlign val="subscript"/>
        <sz val="11"/>
        <rFont val="Calibri"/>
        <family val="2"/>
        <scheme val="minor"/>
      </rPr>
      <t>cool</t>
    </r>
  </si>
  <si>
    <t>MO - TRM</t>
  </si>
  <si>
    <t>Default Therms per sq.ft.</t>
  </si>
  <si>
    <t>Default Therms saved per sq ft</t>
  </si>
  <si>
    <t>MO - TRM, page 167</t>
  </si>
  <si>
    <t>Illinois TRM Version 12.0, page 375</t>
  </si>
  <si>
    <t>Use Actual Square footage where applicable.</t>
  </si>
  <si>
    <t>No measures in PY18</t>
  </si>
  <si>
    <t>Ceiling Insulation</t>
  </si>
  <si>
    <t>Units - area of ceiling/attic (ft2)</t>
  </si>
  <si>
    <t>400700_2024_12_</t>
  </si>
  <si>
    <t>Ceiling Insulation R11-R49 MF IE DI electric furnace base</t>
  </si>
  <si>
    <t>400750_2024_12_</t>
  </si>
  <si>
    <t>Ceiling Insulation R11-R49 MF IE DI heat pump base</t>
  </si>
  <si>
    <t>400800_2024_12_</t>
  </si>
  <si>
    <t>Ceiling Insulation R11-R49 MF IE DI gas heat electric cool base</t>
  </si>
  <si>
    <t>400850_2024_12_</t>
  </si>
  <si>
    <t>Ceiling Insulation R11-R49 SF IE DI electric furnace base</t>
  </si>
  <si>
    <t>400900_2024_12_</t>
  </si>
  <si>
    <t>Ceiling Insulation R11-R49 SF IE DI heat pump base</t>
  </si>
  <si>
    <t>400950_2024_12_</t>
  </si>
  <si>
    <t>Ceiling Insulation R11-R49 SF IE DI gas heat electric cool base</t>
  </si>
  <si>
    <t>401000_2024_12_</t>
  </si>
  <si>
    <t>Ceiling Insulation R5-R30 MF IE DI electric furnace base</t>
  </si>
  <si>
    <t>401050_2024_12_</t>
  </si>
  <si>
    <t>Ceiling Insulation R5-R30 MF IE DI heat pump base</t>
  </si>
  <si>
    <t>401100_2024_12_</t>
  </si>
  <si>
    <t>Ceiling Insulation R5-R30 MF IE DI gas heat electric cool base</t>
  </si>
  <si>
    <t>401150_2024_12_</t>
  </si>
  <si>
    <t>Ceiling Insulation R5-R30 SF IE DI electric furnace base</t>
  </si>
  <si>
    <t>401200_2024_12_</t>
  </si>
  <si>
    <t>Ceiling Insulation R5-R30 SF IE DI heat pump base</t>
  </si>
  <si>
    <t>401250_2024_12_</t>
  </si>
  <si>
    <t>Ceiling Insulation R5-R30 SF IE DI gas heat electric cool base</t>
  </si>
  <si>
    <t>401300_2024_12_</t>
  </si>
  <si>
    <t>Ceiling Insulation R5-R38 MF IE DI electric furnace base</t>
  </si>
  <si>
    <t>401350_2024_12_</t>
  </si>
  <si>
    <t>Ceiling Insulation R5-R38 MF IE DI heat pump base</t>
  </si>
  <si>
    <t>401400_2024_12_</t>
  </si>
  <si>
    <t>Ceiling Insulation R5-R38 MF IE DI gas heat electric cool base</t>
  </si>
  <si>
    <t>401450_2024_12_</t>
  </si>
  <si>
    <t>Ceiling Insulation R5-R38 SF IE DI electric furnace base</t>
  </si>
  <si>
    <t>401500_2024_12_</t>
  </si>
  <si>
    <t>Ceiling Insulation R5-R38 SF IE DI heat pump base</t>
  </si>
  <si>
    <t>401550_2024_12_</t>
  </si>
  <si>
    <t>Ceiling Insulation R5-R38 SF IE DI gas heat electric cool base</t>
  </si>
  <si>
    <t>401600_2024_12_</t>
  </si>
  <si>
    <t>Ceiling Insulation R5-R49 MF IE DI electric furnace base</t>
  </si>
  <si>
    <t>401650_2024_12_</t>
  </si>
  <si>
    <t>Ceiling Insulation R5-R49 MF IE DI heat pump base</t>
  </si>
  <si>
    <t>401700_2024_12_</t>
  </si>
  <si>
    <t>Ceiling Insulation R5-R49 MF IE DI gas heat electric cool base</t>
  </si>
  <si>
    <t>401750_2024_12_</t>
  </si>
  <si>
    <t>Ceiling Insulation R5-R49 SF IE DI electric furnace base</t>
  </si>
  <si>
    <t>401800_2024_12_</t>
  </si>
  <si>
    <t>Ceiling Insulation R5-R49 SF IE DI heat pump base</t>
  </si>
  <si>
    <t>401850_2024_12_</t>
  </si>
  <si>
    <t>Ceiling Insulation R5-R49 SF IE DI gas heat electric cool base</t>
  </si>
  <si>
    <t>401900_2024_12_</t>
  </si>
  <si>
    <t>Ceiling Insulation R5-R60 MF IE DI electric furnace base</t>
  </si>
  <si>
    <t>401950_2024_12_</t>
  </si>
  <si>
    <t>Ceiling Insulation R5-R60 MF IE DI heat pump base</t>
  </si>
  <si>
    <t>402000_2024_12_</t>
  </si>
  <si>
    <t>Ceiling Insulation R5-R60 MF IE DI gas heat electric cool base</t>
  </si>
  <si>
    <t>402050_2024_12_</t>
  </si>
  <si>
    <t>Ceiling Insulation R5-R60 SF IE DI electric furnace base</t>
  </si>
  <si>
    <t>402100_2024_12_</t>
  </si>
  <si>
    <t>Ceiling Insulation R5-R60 SF IE DI heat pump base</t>
  </si>
  <si>
    <t>402150_2024_12_</t>
  </si>
  <si>
    <t>Ceiling Insulation R5-R60 SF IE DI gas heat electric cool base</t>
  </si>
  <si>
    <t>3.6.2</t>
  </si>
  <si>
    <t>If electrically-heated:   ΔkWh = ((1/ROld - 1/RAttic)* Aattic* (1 – FramingFactorAttic) * CDD * 24 * DUA * ADJAtticCool) / (1,000 * ηCool) + ((1/ROld - 1/RAttic)* Aattic* (1 – FramingFactorAttic) * HDD * 24 * ADJAtticHeat) / (3,412 * ηHeat)</t>
  </si>
  <si>
    <t>If not electrically-heated:   ΔkWh = ((1/ROld - 1/RAttic)* Aattic* (1 – FramingFactorAttic) * CDD * 24 * DUA * ADJAtticCool) / (1,000 * ηCool) + ΔTherms * Fe * 29.3</t>
  </si>
  <si>
    <r>
      <t>R</t>
    </r>
    <r>
      <rPr>
        <i/>
        <vertAlign val="subscript"/>
        <sz val="11"/>
        <rFont val="Calibri"/>
        <family val="2"/>
        <scheme val="minor"/>
      </rPr>
      <t>old</t>
    </r>
  </si>
  <si>
    <t>Assumes R5 of Assembly is not inlcuded in R value</t>
  </si>
  <si>
    <r>
      <t>R</t>
    </r>
    <r>
      <rPr>
        <i/>
        <vertAlign val="subscript"/>
        <sz val="11"/>
        <rFont val="Calibri"/>
        <family val="2"/>
        <scheme val="minor"/>
      </rPr>
      <t>Attic</t>
    </r>
  </si>
  <si>
    <r>
      <t>A</t>
    </r>
    <r>
      <rPr>
        <i/>
        <vertAlign val="subscript"/>
        <sz val="11"/>
        <rFont val="Calibri"/>
        <family val="2"/>
        <scheme val="minor"/>
      </rPr>
      <t>Attic</t>
    </r>
  </si>
  <si>
    <t>PY5 Evaluation</t>
  </si>
  <si>
    <t>Avg. size home 875.55 sq. ft.</t>
  </si>
  <si>
    <t>Avg. size home 1347 sq. ft.</t>
  </si>
  <si>
    <t>Avg. size home 718.9 sq. ft.</t>
  </si>
  <si>
    <t>Avg. size home 1106 sq. ft.</t>
  </si>
  <si>
    <t>Assumed same as R5-R30</t>
  </si>
  <si>
    <r>
      <t>Framing Factor</t>
    </r>
    <r>
      <rPr>
        <i/>
        <vertAlign val="subscript"/>
        <sz val="11"/>
        <rFont val="Calibri"/>
        <family val="2"/>
        <scheme val="minor"/>
      </rPr>
      <t>Attic</t>
    </r>
  </si>
  <si>
    <t>ASHRAE, 2001, “Characterization of Framing Factors for New Low-Rise Residential Building Envelopes (904-RP),” Table 7.1</t>
  </si>
  <si>
    <t>HDD</t>
  </si>
  <si>
    <t>HDD65</t>
  </si>
  <si>
    <r>
      <t>Adj</t>
    </r>
    <r>
      <rPr>
        <i/>
        <vertAlign val="subscript"/>
        <sz val="11"/>
        <rFont val="Calibri"/>
        <family val="2"/>
        <scheme val="minor"/>
      </rPr>
      <t>Attic</t>
    </r>
    <r>
      <rPr>
        <i/>
        <sz val="11"/>
        <rFont val="Calibri"/>
        <family val="2"/>
        <scheme val="minor"/>
      </rPr>
      <t>Cool</t>
    </r>
  </si>
  <si>
    <t>Illinois TRM Version 12.0, page 425</t>
  </si>
  <si>
    <r>
      <t>Adj</t>
    </r>
    <r>
      <rPr>
        <i/>
        <vertAlign val="subscript"/>
        <sz val="11"/>
        <rFont val="Calibri"/>
        <family val="2"/>
        <scheme val="minor"/>
      </rPr>
      <t>Attic</t>
    </r>
    <r>
      <rPr>
        <i/>
        <sz val="11"/>
        <rFont val="Calibri"/>
        <family val="2"/>
        <scheme val="minor"/>
      </rPr>
      <t>Heat</t>
    </r>
  </si>
  <si>
    <t>ƞheat</t>
  </si>
  <si>
    <t>These default system efficiencies are based on the applicable minimum federal standards. In 2006 the federal standard for heat pumps was adjusted. While one would expect the average system efficiency to be higher than this minimum, the likely degradation of efficiencies over time means that using the minimum standard is appropriate. An 85% distribution efficiency is then applied to account for duct losses for heat pumps.</t>
  </si>
  <si>
    <t>MO - TRM, page 173</t>
  </si>
  <si>
    <t>CDD</t>
  </si>
  <si>
    <t>CDD65</t>
  </si>
  <si>
    <t>DUA</t>
  </si>
  <si>
    <t>Central Air Conditioning in Wisconsin, A Compilation of Recent Field Research, p31</t>
  </si>
  <si>
    <t>%cool</t>
  </si>
  <si>
    <t>MO - TRM, page 10</t>
  </si>
  <si>
    <t>Joint Program</t>
  </si>
  <si>
    <t>Adv. Tstat value</t>
  </si>
  <si>
    <t>ƞcool</t>
  </si>
  <si>
    <t>Illinois TRM Version 12.0,  page 421</t>
  </si>
  <si>
    <t>Floor Insulation</t>
  </si>
  <si>
    <t>*MH = Mobile Home</t>
  </si>
  <si>
    <t>Units - area of floor (ft2)</t>
  </si>
  <si>
    <t>402200_2024_12_</t>
  </si>
  <si>
    <t>Floor Insulation R25 (R-3.96 base) MH electric furnace/baseboard and electric cooling</t>
  </si>
  <si>
    <t>402201_2024_12_</t>
  </si>
  <si>
    <t>Floor Insulation R25 (R-3.96 base) MH heat pump and electric cooling</t>
  </si>
  <si>
    <t>402202_2024_12_</t>
  </si>
  <si>
    <t>Floor Insulation R25 (R-3.96 base) MH gas furnace/baseboard and electric cooling</t>
  </si>
  <si>
    <t>402203_2024_12_</t>
  </si>
  <si>
    <t>Floor Insulation R25 (R-13 base) MH electric furnace/baseboard and electric cooling</t>
  </si>
  <si>
    <t>402204_2024_12_</t>
  </si>
  <si>
    <t>Floor Insulation R25 (R-13 base) MH heat pump and electric cooling</t>
  </si>
  <si>
    <t>402205_2024_12_</t>
  </si>
  <si>
    <t>Floor Insulation R25 (R-13 base) MH gas furnace/baseboard and electric cooling</t>
  </si>
  <si>
    <t>3.6.4</t>
  </si>
  <si>
    <t>If electrically-heated:   ΔkWh = ((1/R_Old - 1/(RAdded + ROld)) * Area * (1 – FramingFactorFloor) * CDD * 24 * DUA * ADJFloorCool) / (1,000 * ηCool) + ((1/R_Old - 1/(RAdded + ROld)) * Area * (1 – FramingFactorFloor) * HDD * 24 * ADJFloorHeat) / (3,412 * ηHeat)</t>
  </si>
  <si>
    <t>If not electrically-heated:   ΔkWh = ((1/R_Old - 1/(RAdded + ROld)) * Area * (1 – FramingFactorFloor) * CDD * 24 * DUA * ADJFloorCool) / (1,000 * ηCool) + ΔTherms * Fe * 29.3</t>
  </si>
  <si>
    <t>Floor Insulation R25 MH - No existing insulatin</t>
  </si>
  <si>
    <t>Illinois TRM Version 12.0, page 404</t>
  </si>
  <si>
    <t>Floor Insulation R25 MH - Pre-existing insulatin (R-13)</t>
  </si>
  <si>
    <t>3.53 from TRM, 13 added</t>
  </si>
  <si>
    <r>
      <t>R</t>
    </r>
    <r>
      <rPr>
        <i/>
        <vertAlign val="subscript"/>
        <sz val="11"/>
        <rFont val="Calibri"/>
        <family val="2"/>
        <scheme val="minor"/>
      </rPr>
      <t>added</t>
    </r>
  </si>
  <si>
    <t>Floor Insulation R25 MH electric furnace/baseboard and electric cooling</t>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t>ASHRAE, 2001, “Characterization of Framing Factors for New Low-Rise Residential Building Envelopes (904-RP),” Table 7.1.</t>
  </si>
  <si>
    <t>HDD50</t>
  </si>
  <si>
    <r>
      <t>Adj</t>
    </r>
    <r>
      <rPr>
        <i/>
        <vertAlign val="subscript"/>
        <sz val="11"/>
        <rFont val="Calibri"/>
        <family val="2"/>
        <scheme val="minor"/>
      </rPr>
      <t>Floor</t>
    </r>
    <r>
      <rPr>
        <i/>
        <sz val="11"/>
        <rFont val="Calibri"/>
        <family val="2"/>
        <scheme val="minor"/>
      </rPr>
      <t>Cool</t>
    </r>
  </si>
  <si>
    <t xml:space="preserve">Adjustment to cooling savings to account for to account for inaccuracies in engineering algorithms. </t>
  </si>
  <si>
    <t>Illinois TRM Version 12.0, page 405</t>
  </si>
  <si>
    <r>
      <t>Adj</t>
    </r>
    <r>
      <rPr>
        <i/>
        <vertAlign val="subscript"/>
        <sz val="11"/>
        <rFont val="Calibri"/>
        <family val="2"/>
        <scheme val="minor"/>
      </rPr>
      <t>FloorHeat</t>
    </r>
  </si>
  <si>
    <t>Illinois TRM Version 12.0, page 406</t>
  </si>
  <si>
    <t>CDD75</t>
  </si>
  <si>
    <t xml:space="preserve">Energy Center of Wisconsin, May 2008 </t>
  </si>
  <si>
    <t>Illinois TRM Version 12.0, page 402</t>
  </si>
  <si>
    <t>402250_2024_12_</t>
  </si>
  <si>
    <t>MFIE/SFIE</t>
  </si>
  <si>
    <t>Dirty Filter Alarm_MFIE</t>
  </si>
  <si>
    <t>Ameren Missouri Community Savers Evaluation PY2018</t>
  </si>
  <si>
    <t>Ameren Missouri EE Kits Evaluation PY2018, page 41</t>
  </si>
  <si>
    <r>
      <t>EFLH</t>
    </r>
    <r>
      <rPr>
        <i/>
        <vertAlign val="subscript"/>
        <sz val="11"/>
        <color theme="1"/>
        <rFont val="Calibri"/>
        <family val="2"/>
        <scheme val="minor"/>
      </rPr>
      <t>heat</t>
    </r>
  </si>
  <si>
    <t>In TRM, (1 - Leakage)</t>
  </si>
  <si>
    <t>Ameren Missouri Community Savers Evaluation PY2018, page 27</t>
  </si>
  <si>
    <r>
      <t>EFLH</t>
    </r>
    <r>
      <rPr>
        <i/>
        <vertAlign val="subscript"/>
        <sz val="11"/>
        <color theme="1"/>
        <rFont val="Calibri"/>
        <family val="2"/>
        <scheme val="minor"/>
      </rPr>
      <t>cool</t>
    </r>
  </si>
  <si>
    <t>CPUC Support Tables: Effective Useful Life and Remaining Useful Life. Air Filter Alarm</t>
  </si>
  <si>
    <t>Duct Insulation</t>
  </si>
  <si>
    <t>kWh
Annual Savings</t>
  </si>
  <si>
    <t>ΔkWhCooling</t>
  </si>
  <si>
    <t>ΔkWhHeating</t>
  </si>
  <si>
    <t>Δtherms</t>
  </si>
  <si>
    <t>Inc. Cost*</t>
  </si>
  <si>
    <t>Units - DuctLength (ft.)</t>
  </si>
  <si>
    <t>402300_2024_12_</t>
  </si>
  <si>
    <t>Duct Insulation - Electric Heating</t>
  </si>
  <si>
    <t>402350_2024_12_</t>
  </si>
  <si>
    <t>Mobile Home Adjusted Duct Insulation - Electric Heating </t>
  </si>
  <si>
    <t>402400_2024_12_</t>
  </si>
  <si>
    <t>Duct Insulation - Gas Heating</t>
  </si>
  <si>
    <t>3.6.3</t>
  </si>
  <si>
    <t xml:space="preserve">*MEMD estimates $100/sq ft of conditioned floor area.  Area is assumed based on Air Sealing measure (1387). </t>
  </si>
  <si>
    <t>If electrically-heated:   ΔkWh = (1/Rexisting - 1/Rnew) * Area * EFLHcool * ∆TAVG,cooling) / (1,000 * SEER2) + (1/Rexisting - 1/Rnew) * Area * EFLHheat * ∆TAVG,heating) / (3,412 * COP)</t>
  </si>
  <si>
    <t>If not electrically-heated:   ΔkWh =  (1/Rexisting - 1/Rnew) * Area * EFLHcool * ∆TAVG,cooling) / (1,000 * SEER2) + ΔTherms * Fe * 29.3</t>
  </si>
  <si>
    <r>
      <t>R</t>
    </r>
    <r>
      <rPr>
        <vertAlign val="subscript"/>
        <sz val="1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r>
      <t>ΔT</t>
    </r>
    <r>
      <rPr>
        <vertAlign val="subscript"/>
        <sz val="1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Matches MO TRM, assuming age is 2006 or later.  Measure not found in Community Savers EM&amp;V</t>
  </si>
  <si>
    <r>
      <t>ΔT</t>
    </r>
    <r>
      <rPr>
        <vertAlign val="subscript"/>
        <sz val="10"/>
        <rFont val="Calibri"/>
        <family val="2"/>
        <scheme val="minor"/>
      </rPr>
      <t>AVG, heating</t>
    </r>
  </si>
  <si>
    <t>Average temperature difference (⁰F) during heating season between outdoor air temperature and assumed 115⁰F  duct supply temperature</t>
  </si>
  <si>
    <t>Matches MO TRM.  Measure not found in Community Savers EM&amp;V</t>
  </si>
  <si>
    <t>Conversion factor from Btu to kWh</t>
  </si>
  <si>
    <t>COP</t>
  </si>
  <si>
    <t xml:space="preserve">Electric Heating efficiency in COP of heating equipment </t>
  </si>
  <si>
    <t>Calculation assumes 35% Heat Pump and 65% Resistance, which is based upon data from Energy Information Administration, 2009 Residential Energy Consumption Survey</t>
  </si>
  <si>
    <r>
      <t>F</t>
    </r>
    <r>
      <rPr>
        <vertAlign val="subscript"/>
        <sz val="1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rFont val="Calibri"/>
        <family val="2"/>
        <scheme val="minor"/>
      </rPr>
      <t>heat</t>
    </r>
  </si>
  <si>
    <t xml:space="preserve">Gas Heat - Efficiency in COP of heating equipment </t>
  </si>
  <si>
    <t>% Homes with Electric Cooling</t>
  </si>
  <si>
    <t>Assumed for Income Eligible</t>
  </si>
  <si>
    <t xml:space="preserve"> In-service rate</t>
  </si>
  <si>
    <t>PY7 Site Visits</t>
  </si>
  <si>
    <t>Matches Community Saves EM&amp;V</t>
  </si>
  <si>
    <t>Measure Life Report, Residential and Commercial/Industrial Lighting and HVAC Measures, GDS Associates, June 2007</t>
  </si>
  <si>
    <t xml:space="preserve">Unit=Per Foot </t>
  </si>
  <si>
    <t>Duct Repair (Duct Sealing and Repair - Methodology 3)</t>
  </si>
  <si>
    <t>402450_2024_12_</t>
  </si>
  <si>
    <t>Duct Repair (Sealing) - Electric Heating SF</t>
  </si>
  <si>
    <t>402451_2024_12_</t>
  </si>
  <si>
    <t>Duct Repair (Sealing) - Gas Heating SF</t>
  </si>
  <si>
    <t>402452_2024_12_</t>
  </si>
  <si>
    <t>Duct Repair (Sealing) - Electric Heating MF Adjusted</t>
  </si>
  <si>
    <t>402453_2024_12_</t>
  </si>
  <si>
    <t>Duct Repair (Sealing) - Gas Heating  MF Adjusted</t>
  </si>
  <si>
    <t>402500_2024_12_</t>
  </si>
  <si>
    <t>Duct Repair (Sealing) - Electric Heating MH Adjusted</t>
  </si>
  <si>
    <t>402501_2024_12_</t>
  </si>
  <si>
    <t>Duct Repair (Sealing) - Gas Heating  MH Adjusted</t>
  </si>
  <si>
    <t>3.4.3</t>
  </si>
  <si>
    <t>ΔkWh = ΔkWhCooling  + ΔkWhHeatingElectric + ΔkWhHeatingGas</t>
  </si>
  <si>
    <t>(Method 3 presented; alternative methods may be applied per TRM)</t>
  </si>
  <si>
    <t>ΔkWhcooling = CoolSavingsPerUnit * DuctLength</t>
  </si>
  <si>
    <t xml:space="preserve">ΔkWhHeatingElectric = HeatSavingsPerUnit * DuctLength   </t>
  </si>
  <si>
    <t>ΔkWhHeatingGa = ΔTherms * Fe * 29.3</t>
  </si>
  <si>
    <t>CoolSavingsPerUnit</t>
  </si>
  <si>
    <t>Annual cooling savings per linear foot of duct (kWh/ft)</t>
  </si>
  <si>
    <t>MO TRM, page 97</t>
  </si>
  <si>
    <t>Missouri TRM &amp; Iowa TRM inputs here are sourced from same Cadmus Assessment noted below.</t>
  </si>
  <si>
    <t>MH</t>
  </si>
  <si>
    <r>
      <t>Duct</t>
    </r>
    <r>
      <rPr>
        <vertAlign val="subscript"/>
        <sz val="11"/>
        <rFont val="Calibri"/>
        <family val="2"/>
        <scheme val="minor"/>
      </rPr>
      <t>Length</t>
    </r>
  </si>
  <si>
    <t>Duct Length (ft)</t>
  </si>
  <si>
    <t>Heat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Annual heating savings per linear foot of duct (Therms/ft)</t>
  </si>
  <si>
    <t>SF - Gas Heating</t>
  </si>
  <si>
    <t>Iowa TRM v8.0, page 204.</t>
  </si>
  <si>
    <t>MF - Gas Heating</t>
  </si>
  <si>
    <t>MH - Gas Heating</t>
  </si>
  <si>
    <t>Use Actual Square length where applicable.</t>
  </si>
  <si>
    <t>ECM/ Blower Motor</t>
  </si>
  <si>
    <t>Auto kWh</t>
  </si>
  <si>
    <t>Continous kWh</t>
  </si>
  <si>
    <t>402600_2024_12_</t>
  </si>
  <si>
    <t>ECM Auto Fan Early Replacement ER1 (Full Cost) - SF</t>
  </si>
  <si>
    <t>ECM Auto Fan Early Replacement ER2 (Remaining Life) - SF</t>
  </si>
  <si>
    <t>402800_2024_12_</t>
  </si>
  <si>
    <t>ECM Auto Fan Early Replacement ER1 (Full Cost) - MF</t>
  </si>
  <si>
    <t>ECM Auto Fan Early Replacement ER2 (Remaining Life) - MF</t>
  </si>
  <si>
    <t>Note: As part of the Code of Federal Regulations, energy conservation standards for covered residential furnace fans became effective on July 3, 2019 (10 CFR 430.32(y)). This code requirement effectively makes ECMs part of the baseline for New Construction (NC), Replace-on-Fail (ROF), Time-of-Replacement (TOS), and Early Replacement (EREP) scenarios. Savings are only allowable for EREP measures, for the remaining useful life of the existing equipment (ER1, 6 years). Therefore, the EUL of the measure is assumed to be 6 years. (ER1 = 6, ER2 = 0).</t>
  </si>
  <si>
    <t>ECM Fan Early Replacement ER 1 (Full Cost) - SF</t>
  </si>
  <si>
    <t>Ameren Missouri HVAC Program Evaluation PY2019 Appendix, page 40</t>
  </si>
  <si>
    <t>ECM Fan Early Replacement ER 2 (Remaining Life) - SF</t>
  </si>
  <si>
    <t>ECM Fan Early Replacement ER 1 (Full Cost) - MF</t>
  </si>
  <si>
    <t>ECM Fan Early Replacement ER 2 (Remaining Life) - MF</t>
  </si>
  <si>
    <t>Ameren Missouri HVAC Evaluation PY17, Page 41</t>
  </si>
  <si>
    <r>
      <t xml:space="preserve">EFLH </t>
    </r>
    <r>
      <rPr>
        <vertAlign val="subscript"/>
        <sz val="11"/>
        <rFont val="Calibri"/>
        <family val="2"/>
        <scheme val="minor"/>
      </rPr>
      <t>heating</t>
    </r>
  </si>
  <si>
    <r>
      <t xml:space="preserve">WI_EFLH </t>
    </r>
    <r>
      <rPr>
        <vertAlign val="subscript"/>
        <sz val="11"/>
        <rFont val="Calibri"/>
        <family val="2"/>
        <scheme val="minor"/>
      </rPr>
      <t>heating</t>
    </r>
  </si>
  <si>
    <t>Ameren Missouri HVAC Program Evaluation PY2019, page 91</t>
  </si>
  <si>
    <r>
      <t xml:space="preserve">EFLH </t>
    </r>
    <r>
      <rPr>
        <vertAlign val="subscript"/>
        <sz val="11"/>
        <rFont val="Calibri"/>
        <family val="2"/>
        <scheme val="minor"/>
      </rPr>
      <t>cooling</t>
    </r>
  </si>
  <si>
    <r>
      <t xml:space="preserve">WI_EFLH </t>
    </r>
    <r>
      <rPr>
        <vertAlign val="subscript"/>
        <sz val="11"/>
        <rFont val="Calibri"/>
        <family val="2"/>
        <scheme val="minor"/>
      </rPr>
      <t>cooling</t>
    </r>
  </si>
  <si>
    <t>Household Factor</t>
  </si>
  <si>
    <t>ECM Auto Fan Early Replacement ER 1 (Full Cost) - SF</t>
  </si>
  <si>
    <t>ECM Auto Fan Early Replacement ER 2 (Remaining Life) - SF</t>
  </si>
  <si>
    <t>ECM Auto Fan Early Replacement ER 1 (Full Cost) - MF</t>
  </si>
  <si>
    <t>ECM Auto Fan Early Replacement ER 2 (Remaining Life) - MF</t>
  </si>
  <si>
    <t>Illinois TRM Version 12.0, page 151</t>
  </si>
  <si>
    <t>Heat Pump (HP) Tune-up</t>
  </si>
  <si>
    <t>403311_2021_12</t>
  </si>
  <si>
    <t>HP tune-up / Packaged Service MF</t>
  </si>
  <si>
    <t>From Evaluation - Opinion Dynamics review PY2019</t>
  </si>
  <si>
    <r>
      <t>EFLH</t>
    </r>
    <r>
      <rPr>
        <vertAlign val="subscript"/>
        <sz val="11"/>
        <color theme="1"/>
        <rFont val="Calibri"/>
        <family val="2"/>
        <scheme val="minor"/>
      </rPr>
      <t>cool</t>
    </r>
  </si>
  <si>
    <t>Ameren Missouri Heating and Cooling Program Impact and Process Evaluation: Program Year 2015, page 47</t>
  </si>
  <si>
    <t>Btu / lBtu</t>
  </si>
  <si>
    <r>
      <t>EFLH</t>
    </r>
    <r>
      <rPr>
        <vertAlign val="subscript"/>
        <sz val="11"/>
        <rFont val="Calibri"/>
        <family val="2"/>
        <scheme val="minor"/>
      </rPr>
      <t>heat</t>
    </r>
  </si>
  <si>
    <r>
      <t>EFLH</t>
    </r>
    <r>
      <rPr>
        <vertAlign val="subscript"/>
        <sz val="11"/>
        <color theme="1"/>
        <rFont val="Calibri"/>
        <family val="2"/>
        <scheme val="minor"/>
      </rPr>
      <t>heat</t>
    </r>
  </si>
  <si>
    <t>MFc</t>
  </si>
  <si>
    <r>
      <t>Capacity</t>
    </r>
    <r>
      <rPr>
        <vertAlign val="subscript"/>
        <sz val="1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rFont val="Calibri"/>
        <family val="2"/>
        <scheme val="minor"/>
      </rPr>
      <t>test-out</t>
    </r>
  </si>
  <si>
    <t>Heating System Performance Factor of existing Air Source Heat Pump after tuning (kBtu/kWh)</t>
  </si>
  <si>
    <t>EUL Sourced from DEER Database Technology and Measure Cost Data. Per MO TRM</t>
  </si>
  <si>
    <t>Low Flow Faucet Aerators (Bathroom)</t>
  </si>
  <si>
    <t>EPG_electric</t>
  </si>
  <si>
    <t>403400_2024_12_</t>
  </si>
  <si>
    <t>Low Flow Bathroom Faucet Aerator MFIE DI</t>
  </si>
  <si>
    <t>Water heating RES</t>
  </si>
  <si>
    <t>403450_2024_12_</t>
  </si>
  <si>
    <t>Low Flow Bathroom Faucet Aerator SFIE DI</t>
  </si>
  <si>
    <t>3.3.1</t>
  </si>
  <si>
    <t>ΔkWh  = %ElectricDHW  * (GPMbase  * L_base  - GPMlow * Llow) * Household * 365.25 *DF / FPH * EPG_electric * ISR</t>
  </si>
  <si>
    <t>EPG_electric = (8.33 * 1.0 * (WaterTemp - SupplyTemp)) / (RE_electric * 3412)</t>
  </si>
  <si>
    <t>ΔTherms = %GasDHW  * (GPMbase  * L_base  - GPMlow * Llow) * Household * 365.25 *DF / FPH * EPG_gas * ISR</t>
  </si>
  <si>
    <t>Parameters</t>
  </si>
  <si>
    <t>%Electric DHW</t>
  </si>
  <si>
    <t>% Homes with Electric Water Heating</t>
  </si>
  <si>
    <t>GPM_base</t>
  </si>
  <si>
    <t>Rated flowrate of the baseline aerator</t>
  </si>
  <si>
    <t>Federal rated maximum flow rate for faucets (10CFR430.32 (p) (DOE 1998).</t>
  </si>
  <si>
    <t>L_base</t>
  </si>
  <si>
    <t>The average length of faucet use per day (min/day)</t>
  </si>
  <si>
    <t>Cadmus PY3 metering study. Cited in Ameren Missouri Low Income and Process Evaluation: program Year 2015. p.23</t>
  </si>
  <si>
    <t>GPM_low</t>
  </si>
  <si>
    <t>Rated flowrate of the low flow aerator</t>
  </si>
  <si>
    <t>PY2016 Program Data, per Community Saves 2016 EM&amp;V report, page 3-8</t>
  </si>
  <si>
    <t>L_low</t>
  </si>
  <si>
    <t>The number of people in the home (ppl/household)</t>
  </si>
  <si>
    <t>PY6 program data (not reported in PY2016).  Ameren Missouri Low Income and Process Evaluation: program Year 2015. p.23</t>
  </si>
  <si>
    <t>DF</t>
  </si>
  <si>
    <t xml:space="preserve">Drain Factor </t>
  </si>
  <si>
    <t>The number of days per year (day/yr)</t>
  </si>
  <si>
    <t>Conversion Factor (day/yr)</t>
  </si>
  <si>
    <t>FPH</t>
  </si>
  <si>
    <t>The number of faucets installed per home</t>
  </si>
  <si>
    <t>Ameren Missouri Community Savers Evaluation PY2018, page 23</t>
  </si>
  <si>
    <t>The water density (lb/gal)</t>
  </si>
  <si>
    <t>Density (lb/gal)</t>
  </si>
  <si>
    <t>The specific water heat (Btu/lb degrees F)</t>
  </si>
  <si>
    <t>Specific Heat of Water (Btu/lb-°F)</t>
  </si>
  <si>
    <t>WaterTemp</t>
  </si>
  <si>
    <t>The average water temperature out of the faucet (°F)</t>
  </si>
  <si>
    <t>Cadmus and Opinion Dynamics Showerhead and Faucet Aerator Meter Study Memorandum, dated June 2013, directed to Michigan Evaluation Working Group</t>
  </si>
  <si>
    <t>SupplyTemp</t>
  </si>
  <si>
    <t>The average inlet water temperature (°F)</t>
  </si>
  <si>
    <t>RE_electric</t>
  </si>
  <si>
    <t>Recovery efficiency of the electric hot water heater</t>
  </si>
  <si>
    <t>Cadmus PY3 site visits.  Cited in Ameren Missouri Low Income and Process Evaluation: program Year 2015. p.20</t>
  </si>
  <si>
    <t>DI</t>
  </si>
  <si>
    <t>ComEd Effective Useful Life Research Report, Navigant, May 14, 2018, page 20</t>
  </si>
  <si>
    <t>market research average of $3 and assess and install cost of $8.33</t>
  </si>
  <si>
    <t>Low Flow Faucet Aerators (Kitchen)</t>
  </si>
  <si>
    <t>403480_2024_12_</t>
  </si>
  <si>
    <t>Low Flow Kitchen Faucet Aerator MFIE DI</t>
  </si>
  <si>
    <t>403481_2024_12_</t>
  </si>
  <si>
    <t>Low Flow Kitchen Faucet Aerator SFIE DI</t>
  </si>
  <si>
    <t>Ameren Missouri EE Kits PY2018 Program Data, page 34</t>
  </si>
  <si>
    <t>Cadmus and Opinion Dynamics Showerhead and Faucet Aerator Meter Study Memorandum, dated June 2013</t>
  </si>
  <si>
    <t>Estimated Useful Life</t>
  </si>
  <si>
    <t>MO TRM, page 48</t>
  </si>
  <si>
    <t xml:space="preserve">Low Flow Showerheads </t>
  </si>
  <si>
    <t>403550_2024_12_</t>
  </si>
  <si>
    <t>Low Flow Showerhead MFIE DI</t>
  </si>
  <si>
    <t>403551_2024_12_</t>
  </si>
  <si>
    <t>Low Flow Handheld Showerhead MFIE DI</t>
  </si>
  <si>
    <t>403600_2024_12_</t>
  </si>
  <si>
    <t>Low Flow Showerhead SFIE DI</t>
  </si>
  <si>
    <t>403601_2024_12_</t>
  </si>
  <si>
    <t>Low Flow Handheld Showerhead SFIE DI</t>
  </si>
  <si>
    <t>3.3.2</t>
  </si>
  <si>
    <t>ΔkWh = %ElectricDHW  * ((GPMbase  * Lbase  - GPMlow  * Llow) * Household * SPCD * 365.25 / SPH) * EPG_electric * ISR</t>
  </si>
  <si>
    <t>EPG_electric = (8.33 * 1.0 * (ShowerTemp - SupplyTemp)) / (RE_electric * 3412)</t>
  </si>
  <si>
    <t>ΔTherms = %GasDHW  * ((GPMbase  * Lbase  - GPMlow  * Llow) * Household * SPCD * 365.25 / SPH) * EPG_gas * ISR</t>
  </si>
  <si>
    <t>Rated flowrate of the baseline showerhead</t>
  </si>
  <si>
    <t xml:space="preserve">Ameren Missouri Community Savers Evaluation PY2018 </t>
  </si>
  <si>
    <t>Matches Community Savers EM&amp;V</t>
  </si>
  <si>
    <t>The average shower length (min/shower)</t>
  </si>
  <si>
    <t>DeOreo, William, P. Mayer, L. Martien, M. Hayden, A. Funk, M. Kramer-Duffield, and R. Davis (2011). “California SingleFamily
Water Use Efficiency Study.” </t>
  </si>
  <si>
    <t>Rated flowrate of the low flow showerhead</t>
  </si>
  <si>
    <t xml:space="preserve">DeOreo, William, P. Mayer, L. Martien, M. Hayden, A. Funk, M. Kramer-Duffield, and R. Davis (2011). “California SingleFamily
Water Use Efficiency Study.” </t>
  </si>
  <si>
    <t>The number of people taking showers (ppl/household)</t>
  </si>
  <si>
    <t>Ameren Missouri Efficient Products Impact and Process Evaluation: Planning Year 2015, page 38</t>
  </si>
  <si>
    <t>Ameren Missouri Community Savers Evaluation PY2018, page 39</t>
  </si>
  <si>
    <t>SPDC</t>
  </si>
  <si>
    <t>The number of showers taken per person, per day</t>
  </si>
  <si>
    <t xml:space="preserve"> The number of days per year (day/yr)</t>
  </si>
  <si>
    <t>SPH</t>
  </si>
  <si>
    <t>The number of showerheads installed per home</t>
  </si>
  <si>
    <t>Ameren Missouri Community Savers Evaluation: PY2017, page 22</t>
  </si>
  <si>
    <t xml:space="preserve"> The specific water heat (BTU/lb-°F)</t>
  </si>
  <si>
    <t>ShowerTemp</t>
  </si>
  <si>
    <t>The average water temperature at the showerhead (°F)</t>
  </si>
  <si>
    <t>Ameren Missouri Efficient Kits Evaluation: PY2018, page 32</t>
  </si>
  <si>
    <t>DI (Single Family)</t>
  </si>
  <si>
    <t>Ameren Missouri Single Family Low Income Impact and Process Evaluation: PY2019 (Table 10-10)</t>
  </si>
  <si>
    <t>DI (Multifamily)</t>
  </si>
  <si>
    <t>Ameren Missouri Community Savers Evaluation PY2018 Tenant Surveys and Site Visits, page 22</t>
  </si>
  <si>
    <t>Table C-6, “Measure Life Report, Residential and Commercial/Industrial Lighting and HVAC Measures,” GDS Associates, June 2007</t>
  </si>
  <si>
    <t>Showerhead DI</t>
  </si>
  <si>
    <t>Direct-install price per showerhead assumes cost of showerhead (market research average of $7) and also assumes assess and install cost of $8.33</t>
  </si>
  <si>
    <t>Handheld Showerhead DI (SF)</t>
  </si>
  <si>
    <t>PY21 Implementation Costs</t>
  </si>
  <si>
    <t>Handheld Showerhead DI (MF)</t>
  </si>
  <si>
    <t>Pipe Insulation</t>
  </si>
  <si>
    <t>403700_2019_12_</t>
  </si>
  <si>
    <t>Pipe Insulation MFIE DI</t>
  </si>
  <si>
    <t>per foot</t>
  </si>
  <si>
    <t>403750_2019_12_</t>
  </si>
  <si>
    <t>Pipe Insulation SFIE DI</t>
  </si>
  <si>
    <t>3.3.4</t>
  </si>
  <si>
    <t>∆kWh = %ElectricDHW * ((CBase/RBase – CEE/R_EE) * L * ∆T * Hours)/(ηDHWElec * 3,412) * ISR</t>
  </si>
  <si>
    <t xml:space="preserve">∆Therms = (1 - %ElectricDHW) * ((CBase/RBase – CEE/R_EE) * L * ∆T * Hours)/(ηDHWGas * 100,000) </t>
  </si>
  <si>
    <r>
      <t>C</t>
    </r>
    <r>
      <rPr>
        <vertAlign val="subscript"/>
        <sz val="11"/>
        <rFont val="Calibri"/>
        <family val="2"/>
        <scheme val="minor"/>
      </rPr>
      <t>Base</t>
    </r>
  </si>
  <si>
    <t>Circumference (feet) of uninsulated pipe (.75" diameter)</t>
  </si>
  <si>
    <r>
      <t>R</t>
    </r>
    <r>
      <rPr>
        <vertAlign val="subscript"/>
        <sz val="11"/>
        <rFont val="Calibri"/>
        <family val="2"/>
        <scheme val="minor"/>
      </rPr>
      <t>Base</t>
    </r>
  </si>
  <si>
    <t>Thermal resistance coefficient (hr-°F-ft2)/Btu) of uninsulated pipe</t>
  </si>
  <si>
    <t>Measures and Assumptions for Demand Side Management (DSM) Planning; Appendix C Substantiation Sheets,” Navigant, April 2009</t>
  </si>
  <si>
    <r>
      <t>C</t>
    </r>
    <r>
      <rPr>
        <vertAlign val="subscript"/>
        <sz val="11"/>
        <rFont val="Calibri"/>
        <family val="2"/>
        <scheme val="minor"/>
      </rPr>
      <t>EE</t>
    </r>
  </si>
  <si>
    <t>Circumference (ft) of insulated pipe = diameter (in) * π/12</t>
  </si>
  <si>
    <r>
      <t>R</t>
    </r>
    <r>
      <rPr>
        <vertAlign val="subscript"/>
        <sz val="11"/>
        <rFont val="Calibri"/>
        <family val="2"/>
        <scheme val="minor"/>
      </rPr>
      <t>EE</t>
    </r>
  </si>
  <si>
    <t>Thermal resistance coefficient (hr-°F-ft2)/Btu) of insulated pipe</t>
  </si>
  <si>
    <t>PY2015 Low Income Evaluation, page 24</t>
  </si>
  <si>
    <t>L</t>
  </si>
  <si>
    <t>Length of pipe from water heating source covered by pipe wrap (ft)</t>
  </si>
  <si>
    <t>Per installed foot</t>
  </si>
  <si>
    <t>DT</t>
  </si>
  <si>
    <t>Average temperature difference between supplied hot water and outside air temperatures (°F)</t>
  </si>
  <si>
    <t>Hours per year</t>
  </si>
  <si>
    <r>
      <t>ȠDHW</t>
    </r>
    <r>
      <rPr>
        <vertAlign val="subscript"/>
        <sz val="11"/>
        <rFont val="Calibri"/>
        <family val="2"/>
        <scheme val="minor"/>
      </rPr>
      <t>Elec</t>
    </r>
  </si>
  <si>
    <t>Recovery Efficiency of electric hot water heater</t>
  </si>
  <si>
    <t>Cited in Ameren Missouri Low Income and Process Evaluation: program Year 2015. p.24</t>
  </si>
  <si>
    <t>Division of Energy. State of Missouri Technical Reference Manual. pp 71. 2017. energy.mo.gov/about/trm</t>
  </si>
  <si>
    <t>*Electric Saturation</t>
  </si>
  <si>
    <t>Ameren Missouri Community Savers Evaluation PY2018 Site Visits, page 24</t>
  </si>
  <si>
    <t>Pipe Diameter</t>
  </si>
  <si>
    <t>Diameter of uninsulated pipe, weighted average of  1/2" and 3/4"</t>
  </si>
  <si>
    <t>weighted average of 80% 0.50-inch diameter pipe and 20% 0.75-inch diameter pipe</t>
  </si>
  <si>
    <t>Pipe wrap width</t>
  </si>
  <si>
    <t>Effective Useful Life (All)</t>
  </si>
  <si>
    <t>2014 Database for Energy-Efficiency Resources (DEER)</t>
  </si>
  <si>
    <t>Incremental Cost - Direct Install (DI)</t>
  </si>
  <si>
    <t>Actual SFIE program cost (set rate established with installing contractor).</t>
  </si>
  <si>
    <t>Programmable Thermostat</t>
  </si>
  <si>
    <t xml:space="preserve">*MFLIc = Multifamily Low Income Comprehensive Envelope,  CompE = Comprehensive Envelope </t>
  </si>
  <si>
    <t>403800_2019_12_</t>
  </si>
  <si>
    <t>Setback thermostat - full setback - ASHP heating/cooling MF</t>
  </si>
  <si>
    <t>403850_2024_12_</t>
  </si>
  <si>
    <t>Setback thermostat - full setback - ASHP heating/cooling SF</t>
  </si>
  <si>
    <t>403900_2019_12_</t>
  </si>
  <si>
    <t>Setback thermostat - full setback - elec furnace heating / central AC MF</t>
  </si>
  <si>
    <t>403950_2024_12_</t>
  </si>
  <si>
    <t>Setback thermostat - full setback - elec furnace heating / central AC SF</t>
  </si>
  <si>
    <t>404000_2024_12_</t>
  </si>
  <si>
    <t>Setback thermostat - full setback - gas heating / central AC MF</t>
  </si>
  <si>
    <t>404050_2019_12_</t>
  </si>
  <si>
    <t>Setback thermostat for SF - full setback - gas heating / central AC </t>
  </si>
  <si>
    <t>3.4.5</t>
  </si>
  <si>
    <t>ΔkWhcool  = EFLHcool * CapacityCooling * (1/SEER2) * SBdegrees * SF * EF / 1,000</t>
  </si>
  <si>
    <t>ΔkWhheat  = EFLHheat * CapacityHeating * (1/HSPF2) * SBdegrees * SF * EF / 1,000</t>
  </si>
  <si>
    <t xml:space="preserve">ΔkW = ΔkWhCooling * CF </t>
  </si>
  <si>
    <t>Ameren Missouri Program Year 2019 Annual EM&amp;V Report Volume 2: Residential Portfolio Appendices, page 30</t>
  </si>
  <si>
    <r>
      <t>Capacity</t>
    </r>
    <r>
      <rPr>
        <vertAlign val="subscript"/>
        <sz val="11"/>
        <rFont val="Calibri"/>
        <family val="2"/>
        <scheme val="minor"/>
      </rPr>
      <t>Cooling</t>
    </r>
  </si>
  <si>
    <t>Ameren Missouri Community Savers Evaluation PY2018  Program Data</t>
  </si>
  <si>
    <t>SEER</t>
  </si>
  <si>
    <t xml:space="preserve"> Ameren Missouri Community Savers Evaluation PY2018, page 26</t>
  </si>
  <si>
    <r>
      <t>Sbdegrees</t>
    </r>
    <r>
      <rPr>
        <vertAlign val="subscript"/>
        <sz val="11"/>
        <rFont val="Calibri"/>
        <family val="2"/>
        <scheme val="minor"/>
      </rPr>
      <t>cooling</t>
    </r>
  </si>
  <si>
    <t>Ameren Missouri Community Savers Evaluation PY2018 Site Visit Thermostat SB Data</t>
  </si>
  <si>
    <r>
      <t>SF</t>
    </r>
    <r>
      <rPr>
        <vertAlign val="subscript"/>
        <sz val="11"/>
        <rFont val="Calibri"/>
        <family val="2"/>
        <scheme val="minor"/>
      </rPr>
      <t>cooling</t>
    </r>
  </si>
  <si>
    <t>ENERGY STAR Calculator - Ameren Missouri Community Savers Evaluation PY2018, page 26</t>
  </si>
  <si>
    <r>
      <t>EF</t>
    </r>
    <r>
      <rPr>
        <vertAlign val="subscript"/>
        <sz val="11"/>
        <rFont val="Calibri"/>
        <family val="2"/>
        <scheme val="minor"/>
      </rPr>
      <t>cooling</t>
    </r>
  </si>
  <si>
    <t>Ameren Missouri Community Savers Evaluation PY2018 Program Data, page 26</t>
  </si>
  <si>
    <r>
      <t>Capacity</t>
    </r>
    <r>
      <rPr>
        <vertAlign val="subscript"/>
        <sz val="11"/>
        <rFont val="Calibri"/>
        <family val="2"/>
        <scheme val="minor"/>
      </rPr>
      <t>Heating</t>
    </r>
  </si>
  <si>
    <t>Ameren Missouri Community Savers Evaluation PY2018 Program Data</t>
  </si>
  <si>
    <t>HSPF</t>
  </si>
  <si>
    <t>Based on minimum federal standards between 1992 and 2006</t>
  </si>
  <si>
    <t>Electric resistance has a COP of 1.0 which equals 1/0.293 = 3.41 HSPF</t>
  </si>
  <si>
    <r>
      <t>Sbdegrees</t>
    </r>
    <r>
      <rPr>
        <vertAlign val="subscript"/>
        <sz val="11"/>
        <rFont val="Calibri"/>
        <family val="2"/>
        <scheme val="minor"/>
      </rPr>
      <t>heating</t>
    </r>
  </si>
  <si>
    <r>
      <t>SF</t>
    </r>
    <r>
      <rPr>
        <vertAlign val="subscript"/>
        <sz val="11"/>
        <rFont val="Calibri"/>
        <family val="2"/>
        <scheme val="minor"/>
      </rPr>
      <t>heating</t>
    </r>
  </si>
  <si>
    <t>ENERGY STAR Calculator</t>
  </si>
  <si>
    <r>
      <t>EF</t>
    </r>
    <r>
      <rPr>
        <vertAlign val="subscript"/>
        <sz val="11"/>
        <rFont val="Calibri"/>
        <family val="2"/>
        <scheme val="minor"/>
      </rPr>
      <t>heating</t>
    </r>
  </si>
  <si>
    <t>Ameren Missouri Community Saver Program Evaluation PY2014 , page 31</t>
  </si>
  <si>
    <t>Table 1, HVAC Controls, Measure Life Report, Residential and Commercial/Industrial Lighting and HVAC Measures, GDS Associates, 2007</t>
  </si>
  <si>
    <t>In-service rate</t>
  </si>
  <si>
    <t>Assumption</t>
  </si>
  <si>
    <t>MO - TRM, page 108</t>
  </si>
  <si>
    <t>No common area measures in PY18</t>
  </si>
  <si>
    <t>** CFL baseline is Post 2021, EISA baseline is pre-2021 **</t>
  </si>
  <si>
    <t>404450_2024_12_</t>
  </si>
  <si>
    <t>PAYS/SFIE / MFIE</t>
  </si>
  <si>
    <t>LED - 10.5W Downlight E26 IE DI</t>
  </si>
  <si>
    <t>404500_2024_12_</t>
  </si>
  <si>
    <t>LED - 10W (750-899 lumens) IEDI</t>
  </si>
  <si>
    <t>404600_2024_12_</t>
  </si>
  <si>
    <t>LED - 12W Dimmable Light Bulb IE DI</t>
  </si>
  <si>
    <t>404650_2024_12_</t>
  </si>
  <si>
    <t>LED - 15W (900-1399 lumens) IEDI</t>
  </si>
  <si>
    <t>404651_2024_12_</t>
  </si>
  <si>
    <t>LED - 11W Flood Light BR30 Bulb IE DI</t>
  </si>
  <si>
    <t>404700_2024_12_</t>
  </si>
  <si>
    <t>LED - 15W Flood Light PAR30 Bulb IE DI</t>
  </si>
  <si>
    <t>404750_2024_12_</t>
  </si>
  <si>
    <t>LED - 18W Flood Light PAR38 Bulb IE DI</t>
  </si>
  <si>
    <t>404800_2024_12_</t>
  </si>
  <si>
    <t>LED - 20W (1400-1999 lumens) IEDI</t>
  </si>
  <si>
    <t>404850_2024_12_</t>
  </si>
  <si>
    <t>LED - 4W Candelabra Specialty IE DI</t>
  </si>
  <si>
    <t>404950_2024_12_</t>
  </si>
  <si>
    <t>LED - 8W Globe Light G25 Bulb Specialty IE DI</t>
  </si>
  <si>
    <t>405410_2024_12_</t>
  </si>
  <si>
    <t>LED - 6W (400-749 lumens) IEDI</t>
  </si>
  <si>
    <t>405430_2024_12_</t>
  </si>
  <si>
    <t>3.5.1 - 3.5.3</t>
  </si>
  <si>
    <t>Watt Base</t>
  </si>
  <si>
    <t>3.5.2 Reflector lamp types with medium screw bases (PAR20, PAR30(S,L), PAR38, R40, etc.) w/ diameter &gt;2.25 (650-899 lumens)</t>
  </si>
  <si>
    <t>3.5.2 Omni-Directional 3-Way, 1100-1999 lumens.</t>
  </si>
  <si>
    <t>3.5.2 BR30, BR40, or ER40, 950-1099 lumens</t>
  </si>
  <si>
    <t>3.5.2 Reflector lamp types with medium screw bases (PAR20, PAR30(S,L), PAR38, R40, etc.), 1200-1499 lumens, 15.9</t>
  </si>
  <si>
    <t>3.5.2 Reflector lamp types with medium screw bases (PAR20, PAR30(S,L), PAR38, R40, etc.), 1500-1999 lumens, 18.9W</t>
  </si>
  <si>
    <t>3.5.2 Decorative (Shapes B, BA, C, CA, DC, F, G, candelabra bases less than 1050 lumens) (320-499 lumens)</t>
  </si>
  <si>
    <t>3.5.2 Globe, 650-1000 lumens, 8.2W</t>
  </si>
  <si>
    <t>IL TRM V12.0, Volume 3, section 5.5.10, page 346</t>
  </si>
  <si>
    <t>Watt EE</t>
  </si>
  <si>
    <t>Program Wattage - Ameren Missouri Community Savers Evaluation PY2018 workpapers</t>
  </si>
  <si>
    <t>Actual wattage for bulb offered by programs, https://amerenmissouristore.com/led-11-watt-flood-br30-65w-eqv/</t>
  </si>
  <si>
    <t>Program Wattage - Ameren Missouri Community Savers Evaluation PY2017 workpapers</t>
  </si>
  <si>
    <t>MF IE (this value should be used in the custom savings calculations for MF IE measures)</t>
  </si>
  <si>
    <t>Ameren Missouri Community Savers Evaluation PY2018 workpapers</t>
  </si>
  <si>
    <t>SF IE</t>
  </si>
  <si>
    <t>PY19 Evaluation (Table 10-10)</t>
  </si>
  <si>
    <t>Ameren Missouri Community Savers Evaluation PY2018 workpapers- Weighted Avg. HOU from ADM workpapers</t>
  </si>
  <si>
    <t>Nightlight</t>
  </si>
  <si>
    <t>IL TRM V9.0, section 5.5.11</t>
  </si>
  <si>
    <t>Res  energy</t>
  </si>
  <si>
    <t>PY 14 Eval</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Illinois TRM Version 12.0,  page 311</t>
  </si>
  <si>
    <t>Effective Useful Life - Nightlights</t>
  </si>
  <si>
    <t>Southern California Edison Company, “LED, Electroluminescent &amp; Fluorescent Night Lights”, Work Paper WPSCRELG0029 Rev. 1, February 2009, p. 2. and p.3.</t>
  </si>
  <si>
    <t>Effective Useful Life - Business</t>
  </si>
  <si>
    <t>Illinois TRM Version 12.0, page 311</t>
  </si>
  <si>
    <t>Illinois TRM Version 12.0, page 329</t>
  </si>
  <si>
    <t>Average cost data provided in Stanley Mertz, “LED Nightlights Energy Efficiency Retail products programs”, March 2018</t>
  </si>
  <si>
    <t>Advanced Power Strips Tier 2</t>
  </si>
  <si>
    <t>405750_2024_12_</t>
  </si>
  <si>
    <t>Advanced Tier 2 Power Strips: Infrared ,TOS/NC</t>
  </si>
  <si>
    <t>405751_2024_12_</t>
  </si>
  <si>
    <t>Advanced Tier 2 Power Strips: Infrared DI</t>
  </si>
  <si>
    <t>3.2.2</t>
  </si>
  <si>
    <t>*The actual full installation cost of the Tier 2 AV APS (including equipment and labor) should be used.</t>
  </si>
  <si>
    <t>ΔkWh	=  ERP * BaselineEnergyAV * ISR</t>
  </si>
  <si>
    <t>BaselineEnergyAV</t>
  </si>
  <si>
    <t>Baseline kWh usage</t>
  </si>
  <si>
    <t xml:space="preserve">“Energy Savings of Tier 2 Advanced Power Strips in Residential AV Systems,” AESC, Inc., February 2016. Note this load represents the average controlled AV devices only and will likely be lower than total AV usage.  </t>
  </si>
  <si>
    <t>ERP</t>
  </si>
  <si>
    <t>Energy Reduction Percentage</t>
  </si>
  <si>
    <t>Infrared Only</t>
  </si>
  <si>
    <t>Representative savings assumption based on independent field tests on Embertec’s IR-only product</t>
  </si>
  <si>
    <t>In service rate</t>
  </si>
  <si>
    <t>Ameren Missouri Single Family Income Eligible Evaluation PY2019 (Table 10-10)</t>
  </si>
  <si>
    <t>“Advanced Power Strip Research Report,” NYSERDA, August 2011</t>
  </si>
  <si>
    <t>Actual for SF Income Eligible program.</t>
  </si>
  <si>
    <t>Refrigerator</t>
  </si>
  <si>
    <t>405800_2024_12_</t>
  </si>
  <si>
    <t>SFIE / MFIE</t>
  </si>
  <si>
    <t>Refrigerator - early replacement ER1</t>
  </si>
  <si>
    <t>Refrigeration RES</t>
  </si>
  <si>
    <t>Refrigerator - early replacement ER2</t>
  </si>
  <si>
    <t>Refrigeration RES ER2</t>
  </si>
  <si>
    <t>405825_2024_12_</t>
  </si>
  <si>
    <t>Refrigerator - Pre 1993 - ER1</t>
  </si>
  <si>
    <t>Refrigerator - Pre 1993 - ER2</t>
  </si>
  <si>
    <t>3.1.1</t>
  </si>
  <si>
    <t>ΔkWh = kWhee - (kWhbase * (1 – %Savings)) + (kWhee - (kWhbase * (1 – %Savings)) * (WHFeHeatElectric + WHFeCool))</t>
  </si>
  <si>
    <t>Note: Ex ante savings are calculated using the assumptions stated here.  Where applicable ex post evaluation will account for additional waste heat impacts specified in TRM section 3.1.7.</t>
  </si>
  <si>
    <r>
      <t>kWh</t>
    </r>
    <r>
      <rPr>
        <vertAlign val="subscript"/>
        <sz val="11"/>
        <rFont val="Calibri"/>
        <family val="2"/>
        <scheme val="minor"/>
      </rPr>
      <t>Exist</t>
    </r>
  </si>
  <si>
    <t>Existing kWh Consumption</t>
  </si>
  <si>
    <t>Baseline Refrigerator Usage</t>
  </si>
  <si>
    <t>Existing kWh Consumption - Pre 1993</t>
  </si>
  <si>
    <r>
      <t>kWh</t>
    </r>
    <r>
      <rPr>
        <vertAlign val="subscript"/>
        <sz val="11"/>
        <rFont val="Calibri"/>
        <family val="2"/>
        <scheme val="minor"/>
      </rPr>
      <t>base</t>
    </r>
  </si>
  <si>
    <t>Baseline kWh consumption</t>
  </si>
  <si>
    <t>Assuming 22.5 ft3 adjusted volume  using “all-refrigerators-automatic defrost” formula 8.07AV + 233.7, use value 415.28.</t>
  </si>
  <si>
    <t>Age</t>
  </si>
  <si>
    <t>Bottom Freezer</t>
  </si>
  <si>
    <t>Side by Side</t>
  </si>
  <si>
    <t>Top Freezer</t>
  </si>
  <si>
    <r>
      <t>kWh</t>
    </r>
    <r>
      <rPr>
        <vertAlign val="subscript"/>
        <sz val="11"/>
        <rFont val="Calibri"/>
        <family val="2"/>
        <scheme val="minor"/>
      </rPr>
      <t>ee</t>
    </r>
  </si>
  <si>
    <t>Efficient kWh Consumption</t>
  </si>
  <si>
    <t>16 cubic ft.</t>
  </si>
  <si>
    <t>14 cubic ft.</t>
  </si>
  <si>
    <t>15 cubic ft.</t>
  </si>
  <si>
    <t>17 cubic ft.</t>
  </si>
  <si>
    <t>18 cubic ft.</t>
  </si>
  <si>
    <t>% Savings</t>
  </si>
  <si>
    <t>Savings factor for ENERGY STAR and CEE Tier 1 refrigerators</t>
  </si>
  <si>
    <t>MO TRM, page 31</t>
  </si>
  <si>
    <t>2011-2015</t>
  </si>
  <si>
    <r>
      <t>kWh</t>
    </r>
    <r>
      <rPr>
        <vertAlign val="subscript"/>
        <sz val="11"/>
        <rFont val="Calibri"/>
        <family val="2"/>
        <scheme val="minor"/>
      </rPr>
      <t>2011-2015</t>
    </r>
  </si>
  <si>
    <t xml:space="preserve">Average kWh for refrigerators installed from 2011-2015 </t>
  </si>
  <si>
    <t>2001(after July)-2010</t>
  </si>
  <si>
    <r>
      <t>kWh</t>
    </r>
    <r>
      <rPr>
        <vertAlign val="subscript"/>
        <sz val="11"/>
        <rFont val="Calibri"/>
        <family val="2"/>
        <scheme val="minor"/>
      </rPr>
      <t>2001(after July)-2010</t>
    </r>
  </si>
  <si>
    <t>Average kWh for refrigerators installed from 2001(after july)-2010</t>
  </si>
  <si>
    <t>1993-2001(before June)</t>
  </si>
  <si>
    <r>
      <t>kWh</t>
    </r>
    <r>
      <rPr>
        <vertAlign val="subscript"/>
        <sz val="11"/>
        <rFont val="Calibri"/>
        <family val="2"/>
        <scheme val="minor"/>
      </rPr>
      <t>1993-2001(before June)</t>
    </r>
  </si>
  <si>
    <t>Average kWh for refrigerators installed from 1993-2001(before june)</t>
  </si>
  <si>
    <t>1990-1992</t>
  </si>
  <si>
    <r>
      <t>kWh</t>
    </r>
    <r>
      <rPr>
        <vertAlign val="subscript"/>
        <sz val="11"/>
        <rFont val="Calibri"/>
        <family val="2"/>
        <scheme val="minor"/>
      </rPr>
      <t>1990-1992</t>
    </r>
  </si>
  <si>
    <t>Average kWh for refrigerators installed from 1990-1992</t>
  </si>
  <si>
    <t>1980-1989</t>
  </si>
  <si>
    <r>
      <t>kWh</t>
    </r>
    <r>
      <rPr>
        <vertAlign val="subscript"/>
        <sz val="11"/>
        <rFont val="Calibri"/>
        <family val="2"/>
        <scheme val="minor"/>
      </rPr>
      <t>1980-1989</t>
    </r>
  </si>
  <si>
    <t>Average kWh for refrigerators installed from 1980-1989</t>
  </si>
  <si>
    <t>before 1980</t>
  </si>
  <si>
    <r>
      <t>kWh</t>
    </r>
    <r>
      <rPr>
        <vertAlign val="subscript"/>
        <sz val="11"/>
        <rFont val="Calibri"/>
        <family val="2"/>
        <scheme val="minor"/>
      </rPr>
      <t>before 1980</t>
    </r>
  </si>
  <si>
    <t>Average kWh for refrigerators installed from before 1980</t>
  </si>
  <si>
    <r>
      <t>Number of Units</t>
    </r>
    <r>
      <rPr>
        <vertAlign val="subscript"/>
        <sz val="11"/>
        <rFont val="Calibri"/>
        <family val="2"/>
        <scheme val="minor"/>
      </rPr>
      <t>2011-2015</t>
    </r>
  </si>
  <si>
    <t xml:space="preserve">Number of Units from 2011-2015 </t>
  </si>
  <si>
    <t>Estimate</t>
  </si>
  <si>
    <r>
      <t>Number of Units</t>
    </r>
    <r>
      <rPr>
        <vertAlign val="subscript"/>
        <sz val="11"/>
        <rFont val="Calibri"/>
        <family val="2"/>
        <scheme val="minor"/>
      </rPr>
      <t>2001(after July)-2010</t>
    </r>
  </si>
  <si>
    <t>Number of Unitsfrom 2001(after july)-2010</t>
  </si>
  <si>
    <r>
      <t>Number of Units</t>
    </r>
    <r>
      <rPr>
        <vertAlign val="subscript"/>
        <sz val="11"/>
        <rFont val="Calibri"/>
        <family val="2"/>
        <scheme val="minor"/>
      </rPr>
      <t>1993-2001(before June)</t>
    </r>
  </si>
  <si>
    <t>Number of Unitsfrom 1993-2001(before june)</t>
  </si>
  <si>
    <r>
      <t>Number of Units</t>
    </r>
    <r>
      <rPr>
        <vertAlign val="subscript"/>
        <sz val="11"/>
        <rFont val="Calibri"/>
        <family val="2"/>
        <scheme val="minor"/>
      </rPr>
      <t>1990-1992</t>
    </r>
  </si>
  <si>
    <t>Percent of Unitsfrom 1990-1992</t>
  </si>
  <si>
    <r>
      <t>Number of Units</t>
    </r>
    <r>
      <rPr>
        <vertAlign val="subscript"/>
        <sz val="11"/>
        <rFont val="Calibri"/>
        <family val="2"/>
        <scheme val="minor"/>
      </rPr>
      <t>1980-1989</t>
    </r>
  </si>
  <si>
    <t>Percent of Unitsfrom 1980-1989</t>
  </si>
  <si>
    <r>
      <t>Number of Units</t>
    </r>
    <r>
      <rPr>
        <vertAlign val="subscript"/>
        <sz val="11"/>
        <rFont val="Calibri"/>
        <family val="2"/>
        <scheme val="minor"/>
      </rPr>
      <t>before 1980</t>
    </r>
  </si>
  <si>
    <t>Percent of Unitsfrom before 1980</t>
  </si>
  <si>
    <t>IL TRM V12.0, page 35</t>
  </si>
  <si>
    <t>Illinois TRM Version 12.0, page 35</t>
  </si>
  <si>
    <t>PY18 Evaluation used different methodology</t>
  </si>
  <si>
    <t>Energy Star Room AC</t>
  </si>
  <si>
    <t>406000_2024_12_</t>
  </si>
  <si>
    <t>AC - Energy Star Room _unknown size_SF</t>
  </si>
  <si>
    <t>406004_2024_12_</t>
  </si>
  <si>
    <t>AC - Energy Star Room_12kBtu_SF</t>
  </si>
  <si>
    <t>3.4.11</t>
  </si>
  <si>
    <t>ΔkWh = (FLHRoomAC  * Btuh * (1/CEERbase  - 1/CEERee)) / 1,000</t>
  </si>
  <si>
    <t>SFIE Source</t>
  </si>
  <si>
    <t>Value SFIE</t>
  </si>
  <si>
    <t>MF Source</t>
  </si>
  <si>
    <t>Value MFIE</t>
  </si>
  <si>
    <t>SF Value</t>
  </si>
  <si>
    <t>MF Value</t>
  </si>
  <si>
    <t>Btu/hr</t>
  </si>
  <si>
    <t>PY13 RebateSavers Database (average Btu)</t>
  </si>
  <si>
    <t>Ameren Missouri Efficient Products Evaluation PY2017, page 39</t>
  </si>
  <si>
    <t>NONE</t>
  </si>
  <si>
    <t>Standard size:  12000 Btu</t>
  </si>
  <si>
    <r>
      <t>CEER</t>
    </r>
    <r>
      <rPr>
        <vertAlign val="subscript"/>
        <sz val="11"/>
        <rFont val="Calibri"/>
        <family val="2"/>
        <scheme val="minor"/>
      </rPr>
      <t>BASE</t>
    </r>
  </si>
  <si>
    <t>Federal minimum efficiency standard (updated from EER to CEER in March 2017)</t>
  </si>
  <si>
    <r>
      <t>EER</t>
    </r>
    <r>
      <rPr>
        <vertAlign val="subscript"/>
        <sz val="11"/>
        <color theme="1"/>
        <rFont val="Calibri"/>
        <family val="2"/>
        <scheme val="minor"/>
      </rPr>
      <t>BASE</t>
    </r>
  </si>
  <si>
    <t>N/A</t>
  </si>
  <si>
    <r>
      <t>C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CEER</t>
    </r>
    <r>
      <rPr>
        <vertAlign val="subscript"/>
        <sz val="11"/>
        <rFont val="Calibri"/>
        <family val="2"/>
        <scheme val="minor"/>
      </rPr>
      <t>existing</t>
    </r>
  </si>
  <si>
    <t>Illinois TRM Version 12.0, page 70</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t>Ameren Missouri Efficient Products PY 2016 Evaluation, page 64</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t>Ameren Missouri Efficient Products Evaluation PY2016, page 64</t>
  </si>
  <si>
    <t>Same source for SF &amp; MF</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 xml:space="preserve">PY16 Participant Survey </t>
  </si>
  <si>
    <t>Ameren Missouri Efficient Products Evaluation PY2016, page 63</t>
  </si>
  <si>
    <t>Measure Life Report, Residential and Commercial/Industrial Lighting and HVAC Measures</t>
  </si>
  <si>
    <t>Illinois TRM Version 12.0, page 69</t>
  </si>
  <si>
    <t>Cool Roofs</t>
  </si>
  <si>
    <t>406804_2024_12_</t>
  </si>
  <si>
    <t>Cool Roof: Multi-Family Vintage Up to 1979-Non-Electric Heating</t>
  </si>
  <si>
    <t>per sq ft</t>
  </si>
  <si>
    <t>406805_2024_12_</t>
  </si>
  <si>
    <t>Cool Roof: Multi-Family Vintage 1980-1999-Non-Electric Heating</t>
  </si>
  <si>
    <t>406806_2024_12_</t>
  </si>
  <si>
    <t>Cool Roof: Multi-Family Vintage 2000-2009-Non-Electric Heating</t>
  </si>
  <si>
    <t>406807_2024_12_</t>
  </si>
  <si>
    <t>Cool Roof: Multi-Family Vintage 2010-2015-Non-Electric Heating</t>
  </si>
  <si>
    <t>406812_2024_12_</t>
  </si>
  <si>
    <t>Cool Roof: Multi-Family Vintage Up to 1979-Heat Pump Heating</t>
  </si>
  <si>
    <t>406813_2024_12_</t>
  </si>
  <si>
    <t>Cool Roof: Multi-Family Vintage 1980-1999-Heat Pump Heating</t>
  </si>
  <si>
    <t>406814_2024_12_</t>
  </si>
  <si>
    <t>Cool Roof: Multi-Family Vintage 2000-2009-Heat Pump Heating</t>
  </si>
  <si>
    <t>406815_2024_12_</t>
  </si>
  <si>
    <t>Cool Roof: Multi-Family Vintage 2010-2015-Heat Pump Heating</t>
  </si>
  <si>
    <t>3.6.5</t>
  </si>
  <si>
    <t>ΔkWh = SavingsFactor * SF / 1,000</t>
  </si>
  <si>
    <t>SavingsFactor</t>
  </si>
  <si>
    <t>kWh savings per square foot of installed cool roof</t>
  </si>
  <si>
    <t>MFIE Vintage Up to 1979</t>
  </si>
  <si>
    <t>Leidos. (2015b) Energy savings of high albedo roofs for the Kansas City Area</t>
  </si>
  <si>
    <t>MFIE Vintage 1980-1999</t>
  </si>
  <si>
    <t>MFIE Vintage 2000-2009</t>
  </si>
  <si>
    <t>MFIE Vintage 2010-2015</t>
  </si>
  <si>
    <t>HeatingFactor</t>
  </si>
  <si>
    <t>Factor applied to account for heating system type.</t>
  </si>
  <si>
    <t>Heat pump heating</t>
  </si>
  <si>
    <t>Residential Cool Roofs.xlsx</t>
  </si>
  <si>
    <t>Non-electric heating</t>
  </si>
  <si>
    <t>Square foot of installed cool roof</t>
  </si>
  <si>
    <t>DEER READI (Remote Ex-Ante Database Interface)</t>
  </si>
  <si>
    <t>Actual cost of cool roof</t>
  </si>
  <si>
    <t>Full cost will be applied.  Assumed value from Idaho Power Company Technical Reference Manual 3.2, https://docs.idahopower.com/pdfs/EnergyEfficiency/Reports/2020TRM.pdf, p. 69.  From 2008 Database for Energy-Efficiency Resources (DEER), Version 2008.2.05, “Effective/Remaining Useful Life Values”, 
California Public Utilities Commission, December 16, 2008.</t>
  </si>
  <si>
    <t>RESIDENTIAL DEMAND RESPONSE</t>
  </si>
  <si>
    <t>Demand Response Advanced Thermostat</t>
  </si>
  <si>
    <t>Measure [1]</t>
  </si>
  <si>
    <t>Gross kWh Annual Savings [2]</t>
  </si>
  <si>
    <t>End Use [3]</t>
  </si>
  <si>
    <t>kW Factor [4]</t>
  </si>
  <si>
    <t>Summer kW (Annual) [5]</t>
  </si>
  <si>
    <t>Winter kW (Annual) [6]</t>
  </si>
  <si>
    <t>600050_2024_12_</t>
  </si>
  <si>
    <t>DR</t>
  </si>
  <si>
    <t>Summer Demand Response Advanced Thermostat - with Program-driven Optimization</t>
  </si>
  <si>
    <t>per thermostat</t>
  </si>
  <si>
    <t>600060_2023_12_</t>
  </si>
  <si>
    <t>Winter Demand Response Advanced Thermostat - with Program-driven Optimization</t>
  </si>
  <si>
    <t>600100_2021_12_</t>
  </si>
  <si>
    <t>Summer Demand Response Advanced Thermostat - without Program-Driven Optimization</t>
  </si>
  <si>
    <t>600110_2023_12_</t>
  </si>
  <si>
    <t>Winter Demand Response Advanced Thermostat - without Program-Driven Optimization</t>
  </si>
  <si>
    <t>3.7.2</t>
  </si>
  <si>
    <t xml:space="preserve">[Note 1] </t>
  </si>
  <si>
    <t>As advanced thermostats mature, some models include embedded optimization routines that achieve energy savings. The program differentiates between thermostats with “program-driven optimization,” which achieve savings through program influence to operate optional optimization, and without “program-driven optimization,” which achieve no energy savings due to either the default optimization baseline or no optimization routine employed.</t>
  </si>
  <si>
    <t xml:space="preserve">[Note 2] </t>
  </si>
  <si>
    <t>Source for Savings: Ameren MO PY2023 Final Report
Device Optimization Energy Savings Summary, Aggregate: Table 19. 
Total Number of Devices Enrolled at the end of the 2023 event season: Ameren Missouri Demand Response PY2023 Program Tracking Data
Gross kWh Annual Savings are calculated as the total aggregate PY2023 energy savings (502.57 MWh) divided by the number of devices active at the end of the 2023 event season (8,140).</t>
  </si>
  <si>
    <t>[Note 3]</t>
  </si>
  <si>
    <t>End Use should be "Cooling RES" for optimization routines that save energy only during the cooling season, and "Heating RES" for optimization routines that save energy only during the heating season. For optimization routines that save energy during both cooling and heating seasons and energy savings are aggregated, the End Use may be "HVAC RES."</t>
  </si>
  <si>
    <t xml:space="preserve">[Note 4] </t>
  </si>
  <si>
    <t>The kW factor based on end use is not used because the actual demand impacts are directly measured.</t>
  </si>
  <si>
    <t xml:space="preserve">[Note 5] </t>
  </si>
  <si>
    <t>Summer demand savings are calculated for demand response events, therefore no demand savings are calculated based on the energy savings for this measure. For planning estimates a value of 0.95 kW/thermostat is assumed based on the PY23 evaluation results; refer to Table 17. Residential DR Program: Event Day Energy Savings by Device Manufacturer for the number of devices and Table 13. Residential DR Program: Resource Capability Impacts for the per account kW impacts and number of accounts.
Per device kW impact is calculated as the per account kW load impact (1.13) multiplied by the number of accounts (46,213) all divided by the number of devices (54,808).</t>
  </si>
  <si>
    <t xml:space="preserve">[Note 6] </t>
  </si>
  <si>
    <t>Winter demand savings are calculated for demand response events. For planning estimates a value of 1.3 kW/thermostat. Calculated by examining the average hourly kW reduction during a summer event, adjusting for winter conditions by reducing the estimate by 30%, and applying an adjustment factor of 0.78. (Source: ADM Associates, Inc., "py2024_residential_dr_winter_savings_estimation_07.12.2024.xlsx").</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  However, if it is not practical or plausible to use this approach (such as everyone is dispatched), other quasi experimental design approaches may be used.</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Demand Response Water Heater</t>
  </si>
  <si>
    <t>kW Factor [1]</t>
  </si>
  <si>
    <t>Summer kW (Annual) [2]</t>
  </si>
  <si>
    <t>Winter kW (Annual) [3]</t>
  </si>
  <si>
    <t>600401_2024_12_</t>
  </si>
  <si>
    <t>Demand Response Heat Pump Water Heater Switch</t>
  </si>
  <si>
    <t>per unit</t>
  </si>
  <si>
    <t>600402_2024_12_</t>
  </si>
  <si>
    <t>Demand Response Electric Resistance Water Heater Switch</t>
  </si>
  <si>
    <t>3.9.3</t>
  </si>
  <si>
    <t>Summer demand savings are calculated for demand response events, therefore no demand savings are calculated based on the energy savings for this measure. These values have not been reviewed through evaluation.  The demand reduction impact planning values of 0.27 kW for Heat Pump Water Heaters and 0.22 kW for Electric Water Heaters were calculated based on the percent reduction by demand response (DR) applied to the coincident peak load. Specifically:
Heat Pump Water Heater: The 52% reduction applied to the coincident peak load of 0.52 kW results in a demand reduction impact of 0.27 kW.
Electric Water Heater: The 42% reduction applied to the coincident peak load of 0.52 kW results in a demand reduction impact of 0.22 kW.
These calculations utilize the EPRI end-use loadshape database to determine the coincident peak load, as specific loadshape or peak load data for Missouri was unavailable. Therefore, the coincident peak values were derived from the SERC region data.</t>
  </si>
  <si>
    <t xml:space="preserve">[Note 3] </t>
  </si>
  <si>
    <t>Winter demand savings are calculated for demand response events.</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Table below calculates a weighted average kWh and Kw value  for HVAC Early Replacement (ER) vs Replace on Fail (ROF) measures based on the TRM values and the ER % Entered below (cell "BC3").</t>
  </si>
  <si>
    <t>* Note all current TRM redlines are NOT indicated on this tab, primarily new measures added and Measure ID's that have changed for various reasons are redlined here.</t>
  </si>
  <si>
    <t>REPRESENTS THE TRM FILING EFFECTIVE JANUARY 1, 2025</t>
  </si>
  <si>
    <t>End USE 1</t>
  </si>
  <si>
    <t>End USE 2</t>
  </si>
  <si>
    <t>End USE 3</t>
  </si>
  <si>
    <t>End USE 4</t>
  </si>
  <si>
    <t>Measure Name</t>
  </si>
  <si>
    <t>Total 1st year kWh per measure</t>
  </si>
  <si>
    <t>Total last year kWh per measure</t>
  </si>
  <si>
    <t>KWh per Measure</t>
  </si>
  <si>
    <t>Total 1st year kW per measure</t>
  </si>
  <si>
    <t>Total last year kW per measure</t>
  </si>
  <si>
    <t>KW per Measure</t>
  </si>
  <si>
    <t>0-9 EUL (EO) KW</t>
  </si>
  <si>
    <t>10-14 EUL (EO) KW</t>
  </si>
  <si>
    <t>15+ EUL (EO) KW</t>
  </si>
  <si>
    <t>TRC</t>
  </si>
  <si>
    <t>Inc Cost</t>
  </si>
  <si>
    <t>2025 ER1 Total Benefits (2025 $)</t>
  </si>
  <si>
    <t>2025 ER2 Total Benefits (2025 $)</t>
  </si>
  <si>
    <t>PY2025 ER1 Benefits (2025 $)</t>
  </si>
  <si>
    <t>PY2025 ER2 Benefits (2025 $)</t>
  </si>
  <si>
    <t xml:space="preserve">Weighted Average </t>
  </si>
  <si>
    <t>Weighted Average Total</t>
  </si>
  <si>
    <t xml:space="preserve">ER1 </t>
  </si>
  <si>
    <t>ER1 Cooling</t>
  </si>
  <si>
    <t>ER1 Heating</t>
  </si>
  <si>
    <t>ER2 Cooling</t>
  </si>
  <si>
    <t>ER2 Heating</t>
  </si>
  <si>
    <t>KW_ER1</t>
  </si>
  <si>
    <t>KW_ER2</t>
  </si>
  <si>
    <t>Total EUL</t>
  </si>
  <si>
    <t>Benefits (2019 $)</t>
  </si>
  <si>
    <t>Tons/unit</t>
  </si>
  <si>
    <t>MEASURE NAME</t>
  </si>
  <si>
    <t>ID</t>
  </si>
  <si>
    <t>ER1 Cooling kWh</t>
  </si>
  <si>
    <t>ER1 Heating kWh</t>
  </si>
  <si>
    <t>ER2 Cooling kWh</t>
  </si>
  <si>
    <t>ER2 Heating kWh</t>
  </si>
  <si>
    <t>ER1 Cooling kW</t>
  </si>
  <si>
    <t>ER1 Heating kW</t>
  </si>
  <si>
    <t>ER2 Cooling kW</t>
  </si>
  <si>
    <t>ER2 Heating kW</t>
  </si>
  <si>
    <t>ER1 Total kWh</t>
  </si>
  <si>
    <t>ER2 Total kWh</t>
  </si>
  <si>
    <t>ER1 Total kW</t>
  </si>
  <si>
    <t>ER2 Total kW</t>
  </si>
  <si>
    <t>variable</t>
  </si>
  <si>
    <t>SOURCE:</t>
  </si>
  <si>
    <t>Copied directly from file :  DSM2018_BT_MEEIA_4_RESandBUS_20YR Submittal Tool_01_16_2024.xlsb</t>
  </si>
  <si>
    <t>Avoided Cost Benefits per Measure per kWh</t>
  </si>
  <si>
    <t>Air Comp BUS 1 Year EUL</t>
  </si>
  <si>
    <t>Starting/Discount Year:</t>
  </si>
  <si>
    <t>Air Comp BUS 10 Year EUL</t>
  </si>
  <si>
    <t>Ending Year:</t>
  </si>
  <si>
    <t>Air Comp BUS 11 Year EUL</t>
  </si>
  <si>
    <t>Discount Rate:</t>
  </si>
  <si>
    <t>Air Comp BUS 12 Year EUL</t>
  </si>
  <si>
    <t>Inflation Rate:</t>
  </si>
  <si>
    <t>Air Comp BUS 13 Year EUL</t>
  </si>
  <si>
    <t>Current Year</t>
  </si>
  <si>
    <t>* Year of current programs being represented</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ER1 6 Year EUL</t>
  </si>
  <si>
    <t>Cooling RES 7 Year EUL</t>
  </si>
  <si>
    <t>Cooling RES 8 Year EUL</t>
  </si>
  <si>
    <t>Cooling RES 9 Year EUL</t>
  </si>
  <si>
    <t>Cooling RES ER2 12 Year EUL</t>
  </si>
  <si>
    <t>x</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ER1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ER1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ER1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Building Shell RES 30 Year EUL</t>
  </si>
  <si>
    <t>DSM2018_BT_MEEIA_4_RESandBUS_20YR Submittal Tool_08_23_2024</t>
  </si>
  <si>
    <t>Refrigeration RES ER1 5 Year EUL</t>
  </si>
  <si>
    <t>added to account for changing EUL in PY24 TRM update</t>
  </si>
  <si>
    <t>Refrigeration RES ER2 10 Year EUL</t>
  </si>
  <si>
    <t>Cooling RES ER2 10 Year EUL</t>
  </si>
  <si>
    <t>Heating RES ER2 10 Year EUL</t>
  </si>
  <si>
    <t>RESIDENTIAL</t>
  </si>
  <si>
    <t>Appliances RES</t>
  </si>
  <si>
    <t>Clothes Dryer RES</t>
  </si>
  <si>
    <t>Clothes Washer RES</t>
  </si>
  <si>
    <t>Color TV RES</t>
  </si>
  <si>
    <t>Cooking RES</t>
  </si>
  <si>
    <t>Dishwasher RES</t>
  </si>
  <si>
    <t>Freezer RES</t>
  </si>
  <si>
    <t>Freezer RES ER2</t>
  </si>
  <si>
    <t>HVAC RES ER2</t>
  </si>
  <si>
    <t>Pool Spa RES</t>
  </si>
  <si>
    <t>BUSINESS</t>
  </si>
  <si>
    <t>Building Shell BUS</t>
  </si>
  <si>
    <t>Ext Lighting BUS</t>
  </si>
  <si>
    <t>Miscellaneous BUS</t>
  </si>
  <si>
    <t>Process BUS</t>
  </si>
  <si>
    <t>End-Use Energy Load Shapes</t>
  </si>
  <si>
    <t>% Energy by Month</t>
  </si>
  <si>
    <t>Residential End-Use Load Shape</t>
  </si>
  <si>
    <t>Business End-Use Load Shape</t>
  </si>
  <si>
    <t>Month</t>
  </si>
  <si>
    <t>January</t>
  </si>
  <si>
    <t>February</t>
  </si>
  <si>
    <t>March</t>
  </si>
  <si>
    <t>April</t>
  </si>
  <si>
    <t>May</t>
  </si>
  <si>
    <t>June</t>
  </si>
  <si>
    <t>July</t>
  </si>
  <si>
    <t>August</t>
  </si>
  <si>
    <t>September</t>
  </si>
  <si>
    <t>October</t>
  </si>
  <si>
    <t>November</t>
  </si>
  <si>
    <t>December</t>
  </si>
  <si>
    <t>End-Use Energy to Coincident Peak Demand Fact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0.00000"/>
    <numFmt numFmtId="186" formatCode="0.00000000"/>
    <numFmt numFmtId="187" formatCode="#,##0.000_);\(#,##0.000\)"/>
    <numFmt numFmtId="188" formatCode="0.000%"/>
    <numFmt numFmtId="189" formatCode="#,##0.000000_);\(#,##0.000000\)"/>
    <numFmt numFmtId="190" formatCode="_(* #,##0.0000000_);_(* \(#,##0.0000000\);_(* &quot;-&quot;??_);_(@_)"/>
    <numFmt numFmtId="191" formatCode="_(* #,##0.0_);_(* \(#,##0.0\);_(* &quot;-&quot;??_);_(@_)"/>
    <numFmt numFmtId="192" formatCode="&quot;$&quot;#,##0.00000_);\(&quot;$&quot;#,##0.00000\)"/>
    <numFmt numFmtId="193" formatCode="&quot;$&quot;#,##0.000_);\(&quot;$&quot;#,##0.000\)"/>
    <numFmt numFmtId="194" formatCode="[$$-409]#,##0.00_);\([$$-409]#,##0.00\)"/>
    <numFmt numFmtId="195" formatCode="0.000000000000"/>
    <numFmt numFmtId="196" formatCode="0.0000%"/>
    <numFmt numFmtId="197" formatCode="_(* #,##0.000000_);_(* \(#,##0.000000\);_(* &quot;-&quot;??????_);_(@_)"/>
    <numFmt numFmtId="198" formatCode="&quot;$&quot;#,##0.0000"/>
    <numFmt numFmtId="199" formatCode="0.00000%"/>
    <numFmt numFmtId="200" formatCode="0.00000000%"/>
    <numFmt numFmtId="201" formatCode="0.000000%"/>
    <numFmt numFmtId="202" formatCode="0.00000000000000"/>
    <numFmt numFmtId="203" formatCode="_(* #,##0.000000_);_(* \(#,##0.000000\);_(* &quot;-&quot;??_);_(@_)"/>
    <numFmt numFmtId="204" formatCode="#,##0.000000"/>
    <numFmt numFmtId="205" formatCode="_(* #,##0.0000_);_(* \(#,##0.0000\);_(* &quot;-&quot;??_);_(@_)"/>
    <numFmt numFmtId="206" formatCode="&quot;$&quot;#,##0"/>
    <numFmt numFmtId="207" formatCode="0.000000000%"/>
    <numFmt numFmtId="208" formatCode="_(&quot;$&quot;* #,##0.0000_);_(&quot;$&quot;* \(#,##0.0000\);_(&quot;$&quot;* &quot;-&quot;??_);_(@_)"/>
  </numFmts>
  <fonts count="107" x14ac:knownFonts="1">
    <font>
      <sz val="11"/>
      <color theme="1"/>
      <name val="Calibri"/>
      <family val="2"/>
      <scheme val="minor"/>
    </font>
    <font>
      <sz val="11"/>
      <color theme="1"/>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28"/>
      <color theme="1"/>
      <name val="Calibri"/>
      <family val="2"/>
      <scheme val="minor"/>
    </font>
    <font>
      <sz val="10"/>
      <name val="Times New Roman"/>
      <family val="1"/>
    </font>
    <font>
      <sz val="10"/>
      <color theme="1"/>
      <name val="Calibri"/>
      <family val="2"/>
      <scheme val="minor"/>
    </font>
    <font>
      <b/>
      <sz val="14"/>
      <color theme="0"/>
      <name val="Calibri"/>
      <family val="2"/>
      <scheme val="minor"/>
    </font>
    <font>
      <sz val="10"/>
      <color theme="0"/>
      <name val="Calibri"/>
      <family val="2"/>
      <scheme val="minor"/>
    </font>
    <font>
      <sz val="11"/>
      <name val="Calibri"/>
      <family val="2"/>
      <scheme val="minor"/>
    </font>
    <font>
      <sz val="10"/>
      <color rgb="FFFF0000"/>
      <name val="Calibri"/>
      <family val="2"/>
      <scheme val="minor"/>
    </font>
    <font>
      <sz val="10"/>
      <color rgb="FF000000"/>
      <name val="Calibri"/>
      <family val="2"/>
    </font>
    <font>
      <sz val="11"/>
      <color theme="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0"/>
      <name val="Arial"/>
      <family val="2"/>
    </font>
    <font>
      <sz val="10"/>
      <name val="Calibri"/>
      <family val="2"/>
      <scheme val="minor"/>
    </font>
    <font>
      <sz val="11"/>
      <color rgb="FF9C5700"/>
      <name val="Calibri"/>
      <family val="2"/>
      <scheme val="min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b/>
      <u/>
      <sz val="11"/>
      <name val="Calibri"/>
      <family val="2"/>
      <scheme val="minor"/>
    </font>
    <font>
      <i/>
      <sz val="11"/>
      <name val="Calibri"/>
      <family val="2"/>
      <scheme val="minor"/>
    </font>
    <font>
      <vertAlign val="subscript"/>
      <sz val="11"/>
      <color theme="1"/>
      <name val="Calibri"/>
      <family val="2"/>
      <scheme val="minor"/>
    </font>
    <font>
      <sz val="11"/>
      <color rgb="FF00B050"/>
      <name val="Calibri"/>
      <family val="2"/>
      <scheme val="minor"/>
    </font>
    <font>
      <i/>
      <sz val="11"/>
      <color theme="1"/>
      <name val="Calibri"/>
      <family val="2"/>
      <scheme val="minor"/>
    </font>
    <font>
      <b/>
      <sz val="18"/>
      <name val="Calibri"/>
      <family val="2"/>
      <scheme val="minor"/>
    </font>
    <font>
      <sz val="20"/>
      <color theme="1"/>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z val="16"/>
      <name val="Calibri"/>
      <family val="2"/>
      <scheme val="minor"/>
    </font>
    <font>
      <b/>
      <sz val="10"/>
      <name val="Calibri"/>
      <family val="2"/>
    </font>
    <font>
      <sz val="12"/>
      <name val="Calibri"/>
      <family val="2"/>
      <scheme val="minor"/>
    </font>
    <font>
      <sz val="12"/>
      <color theme="0"/>
      <name val="Calibri"/>
      <family val="2"/>
      <scheme val="minor"/>
    </font>
    <font>
      <u/>
      <sz val="11"/>
      <name val="Calibri"/>
      <family val="2"/>
      <scheme val="minor"/>
    </font>
    <font>
      <vertAlign val="subscript"/>
      <sz val="10"/>
      <name val="Calibri"/>
      <family val="2"/>
      <scheme val="minor"/>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1"/>
      <color rgb="FFFF0000"/>
      <name val="Calibri"/>
      <family val="2"/>
      <scheme val="minor"/>
    </font>
    <font>
      <b/>
      <sz val="20"/>
      <color theme="1"/>
      <name val="Calibri"/>
      <family val="2"/>
      <scheme val="minor"/>
    </font>
    <font>
      <b/>
      <sz val="11"/>
      <name val="Calibri"/>
      <family val="2"/>
    </font>
    <font>
      <b/>
      <strike/>
      <sz val="11"/>
      <color rgb="FFFF0000"/>
      <name val="Calibri"/>
      <family val="2"/>
      <scheme val="minor"/>
    </font>
    <font>
      <b/>
      <sz val="14"/>
      <name val="Calibri"/>
      <family val="2"/>
      <scheme val="minor"/>
    </font>
    <font>
      <sz val="10"/>
      <name val="Calibri"/>
      <family val="2"/>
    </font>
    <font>
      <sz val="8"/>
      <name val="Calibri"/>
      <family val="2"/>
      <scheme val="minor"/>
    </font>
    <font>
      <b/>
      <strike/>
      <sz val="11"/>
      <name val="Calibri"/>
      <family val="2"/>
      <scheme val="minor"/>
    </font>
    <font>
      <b/>
      <sz val="26"/>
      <name val="Calibri"/>
      <family val="2"/>
      <scheme val="minor"/>
    </font>
    <font>
      <sz val="9"/>
      <color theme="0" tint="-0.499984740745262"/>
      <name val="Calibri"/>
      <family val="2"/>
      <scheme val="minor"/>
    </font>
    <font>
      <sz val="11"/>
      <color theme="0" tint="-0.499984740745262"/>
      <name val="Calibri"/>
      <family val="2"/>
      <scheme val="minor"/>
    </font>
    <font>
      <sz val="36"/>
      <name val="Calibri"/>
      <family val="2"/>
      <scheme val="minor"/>
    </font>
    <font>
      <b/>
      <sz val="14"/>
      <name val="Times New Roman"/>
      <family val="1"/>
    </font>
    <font>
      <b/>
      <sz val="28"/>
      <color rgb="FF7030A0"/>
      <name val="Calibri"/>
      <family val="2"/>
      <scheme val="minor"/>
    </font>
    <font>
      <b/>
      <sz val="28"/>
      <name val="Calibri"/>
      <family val="2"/>
      <scheme val="minor"/>
    </font>
    <font>
      <b/>
      <sz val="28"/>
      <color rgb="FFFF0000"/>
      <name val="Calibri"/>
      <family val="2"/>
      <scheme val="minor"/>
    </font>
    <font>
      <sz val="18"/>
      <color theme="1"/>
      <name val="Calibri"/>
      <family val="2"/>
      <scheme val="minor"/>
    </font>
    <font>
      <b/>
      <sz val="15"/>
      <name val="Calibri"/>
      <family val="2"/>
      <scheme val="minor"/>
    </font>
    <font>
      <b/>
      <sz val="15"/>
      <color rgb="FFC00000"/>
      <name val="Calibri"/>
      <family val="2"/>
      <scheme val="minor"/>
    </font>
    <font>
      <b/>
      <sz val="15"/>
      <color theme="1"/>
      <name val="Calibri"/>
      <family val="2"/>
      <scheme val="minor"/>
    </font>
    <font>
      <b/>
      <sz val="18"/>
      <color theme="0"/>
      <name val="Calibri"/>
      <family val="2"/>
      <scheme val="minor"/>
    </font>
    <font>
      <sz val="9"/>
      <color theme="1"/>
      <name val="Calibri"/>
      <family val="2"/>
      <scheme val="minor"/>
    </font>
    <font>
      <sz val="10"/>
      <color theme="0" tint="-0.34998626667073579"/>
      <name val="Calibri"/>
      <family val="2"/>
      <scheme val="minor"/>
    </font>
    <font>
      <b/>
      <sz val="10"/>
      <color rgb="FFFFFFFF"/>
      <name val="Calibri"/>
      <family val="2"/>
    </font>
    <font>
      <sz val="11"/>
      <name val="Aptos Narrow"/>
      <family val="2"/>
    </font>
    <font>
      <b/>
      <sz val="9"/>
      <color rgb="FFFFFFFF"/>
      <name val="Calibri"/>
      <family val="2"/>
    </font>
    <font>
      <i/>
      <sz val="10"/>
      <color theme="1"/>
      <name val="Calibri"/>
      <family val="2"/>
      <scheme val="minor"/>
    </font>
    <font>
      <i/>
      <sz val="10"/>
      <name val="Calibri"/>
      <family val="2"/>
      <scheme val="minor"/>
    </font>
    <font>
      <sz val="12"/>
      <color rgb="FFFF0000"/>
      <name val="Calibri"/>
      <family val="2"/>
      <scheme val="minor"/>
    </font>
    <font>
      <b/>
      <sz val="11"/>
      <color indexed="81"/>
      <name val="Tahoma"/>
      <family val="2"/>
    </font>
    <font>
      <b/>
      <sz val="12"/>
      <color indexed="81"/>
      <name val="Tahoma"/>
      <family val="2"/>
    </font>
    <font>
      <sz val="12"/>
      <name val="Times New Roman"/>
      <family val="1"/>
    </font>
    <font>
      <i/>
      <sz val="12"/>
      <name val="Times New Roman"/>
      <family val="1"/>
    </font>
    <font>
      <vertAlign val="subscript"/>
      <sz val="12"/>
      <name val="Times New Roman"/>
      <family val="1"/>
    </font>
    <font>
      <sz val="9"/>
      <name val="Times New Roman"/>
      <family val="1"/>
    </font>
    <font>
      <sz val="20"/>
      <name val="Calibri"/>
      <family val="2"/>
      <scheme val="minor"/>
    </font>
    <font>
      <sz val="10"/>
      <color theme="0" tint="-0.249977111117893"/>
      <name val="Calibri"/>
      <family val="2"/>
      <scheme val="minor"/>
    </font>
    <font>
      <sz val="11"/>
      <name val="Times New Roman"/>
      <family val="1"/>
    </font>
    <font>
      <sz val="11"/>
      <name val="Times New Roman"/>
      <family val="1"/>
      <charset val="1"/>
    </font>
    <font>
      <sz val="11"/>
      <color rgb="FF002060"/>
      <name val="Calibri"/>
      <family val="2"/>
      <scheme val="minor"/>
    </font>
    <font>
      <sz val="11"/>
      <color theme="8"/>
      <name val="Calibri"/>
      <family val="2"/>
      <scheme val="minor"/>
    </font>
    <font>
      <sz val="11"/>
      <color theme="9" tint="-0.499984740745262"/>
      <name val="Calibri"/>
      <family val="2"/>
      <scheme val="minor"/>
    </font>
    <font>
      <sz val="11"/>
      <color rgb="FF990099"/>
      <name val="Calibri"/>
      <family val="2"/>
      <scheme val="minor"/>
    </font>
    <font>
      <sz val="11"/>
      <color theme="9" tint="0.39997558519241921"/>
      <name val="Calibri"/>
      <family val="2"/>
      <scheme val="minor"/>
    </font>
    <font>
      <b/>
      <sz val="9"/>
      <color indexed="10"/>
      <name val="Tahoma"/>
      <family val="2"/>
    </font>
    <font>
      <strike/>
      <sz val="11"/>
      <color theme="1"/>
      <name val="Calibri"/>
      <family val="2"/>
      <scheme val="minor"/>
    </font>
  </fonts>
  <fills count="50">
    <fill>
      <patternFill patternType="none"/>
    </fill>
    <fill>
      <patternFill patternType="gray125"/>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D9D9D9"/>
        <bgColor rgb="FF000000"/>
      </patternFill>
    </fill>
    <fill>
      <patternFill patternType="solid">
        <fgColor rgb="FFFFFFFF"/>
        <bgColor rgb="FF000000"/>
      </patternFill>
    </fill>
    <fill>
      <patternFill patternType="solid">
        <fgColor theme="0"/>
        <bgColor rgb="FF000000"/>
      </patternFill>
    </fill>
    <fill>
      <patternFill patternType="solid">
        <fgColor theme="7"/>
        <bgColor indexed="64"/>
      </patternFill>
    </fill>
    <fill>
      <patternFill patternType="solid">
        <fgColor theme="0" tint="-0.14996795556505021"/>
        <bgColor indexed="64"/>
      </patternFill>
    </fill>
    <fill>
      <patternFill patternType="solid">
        <fgColor rgb="FFFCEAF0"/>
        <bgColor indexed="64"/>
      </patternFill>
    </fill>
    <fill>
      <patternFill patternType="solid">
        <fgColor theme="7" tint="-0.249977111117893"/>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theme="2" tint="-0.499984740745262"/>
        <bgColor indexed="64"/>
      </patternFill>
    </fill>
    <fill>
      <patternFill patternType="solid">
        <fgColor rgb="FF7F7F7F"/>
        <bgColor indexed="64"/>
      </patternFill>
    </fill>
    <fill>
      <patternFill patternType="solid">
        <fgColor theme="4" tint="0.79998168889431442"/>
        <bgColor indexed="64"/>
      </patternFill>
    </fill>
    <fill>
      <patternFill patternType="solid">
        <fgColor theme="9" tint="0.39994506668294322"/>
        <bgColor indexed="64"/>
      </patternFill>
    </fill>
    <fill>
      <patternFill patternType="solid">
        <fgColor theme="0" tint="-0.14999847407452621"/>
        <bgColor rgb="FF000000"/>
      </patternFill>
    </fill>
    <fill>
      <patternFill patternType="solid">
        <fgColor rgb="FFDDEBF7"/>
        <bgColor indexed="64"/>
      </patternFill>
    </fill>
  </fills>
  <borders count="94">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auto="1"/>
      </left>
      <right style="thin">
        <color auto="1"/>
      </right>
      <top/>
      <bottom style="medium">
        <color indexed="64"/>
      </bottom>
      <diagonal/>
    </border>
    <border>
      <left style="thin">
        <color indexed="64"/>
      </left>
      <right/>
      <top style="thin">
        <color indexed="64"/>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bottom/>
      <diagonal/>
    </border>
    <border>
      <left style="thin">
        <color rgb="FF000000"/>
      </left>
      <right style="thin">
        <color rgb="FF000000"/>
      </right>
      <top style="thin">
        <color rgb="FF000000"/>
      </top>
      <bottom style="thin">
        <color rgb="FF000000"/>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A6A6A6"/>
      </left>
      <right style="thin">
        <color rgb="FFA6A6A6"/>
      </right>
      <top style="thin">
        <color rgb="FFA6A6A6"/>
      </top>
      <bottom style="thin">
        <color rgb="FFA6A6A6"/>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right/>
      <top/>
      <bottom style="thick">
        <color indexed="64"/>
      </bottom>
      <diagonal/>
    </border>
    <border>
      <left style="thick">
        <color indexed="64"/>
      </left>
      <right style="medium">
        <color indexed="64"/>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right/>
      <top style="thick">
        <color indexed="64"/>
      </top>
      <bottom style="thin">
        <color indexed="64"/>
      </bottom>
      <diagonal/>
    </border>
    <border>
      <left/>
      <right style="thick">
        <color indexed="64"/>
      </right>
      <top style="thick">
        <color indexed="64"/>
      </top>
      <bottom style="thin">
        <color indexed="64"/>
      </bottom>
      <diagonal/>
    </border>
    <border>
      <left style="thick">
        <color indexed="64"/>
      </left>
      <right style="medium">
        <color indexed="64"/>
      </right>
      <top style="thin">
        <color indexed="64"/>
      </top>
      <bottom style="medium">
        <color indexed="64"/>
      </bottom>
      <diagonal/>
    </border>
    <border>
      <left style="medium">
        <color indexed="64"/>
      </left>
      <right style="thick">
        <color indexed="64"/>
      </right>
      <top style="thin">
        <color indexed="64"/>
      </top>
      <bottom style="medium">
        <color indexed="64"/>
      </bottom>
      <diagonal/>
    </border>
    <border>
      <left/>
      <right style="thick">
        <color indexed="64"/>
      </right>
      <top style="thin">
        <color indexed="64"/>
      </top>
      <bottom style="medium">
        <color indexed="64"/>
      </bottom>
      <diagonal/>
    </border>
    <border>
      <left style="thick">
        <color indexed="64"/>
      </left>
      <right/>
      <top/>
      <bottom style="thin">
        <color indexed="64"/>
      </bottom>
      <diagonal/>
    </border>
    <border>
      <left style="medium">
        <color indexed="64"/>
      </left>
      <right style="thick">
        <color indexed="64"/>
      </right>
      <top style="medium">
        <color indexed="64"/>
      </top>
      <bottom style="thin">
        <color indexed="64"/>
      </bottom>
      <diagonal/>
    </border>
    <border>
      <left style="thick">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thick">
        <color indexed="64"/>
      </right>
      <top style="medium">
        <color indexed="64"/>
      </top>
      <bottom style="thin">
        <color indexed="64"/>
      </bottom>
      <diagonal/>
    </border>
    <border>
      <left style="thick">
        <color indexed="64"/>
      </left>
      <right/>
      <top style="thin">
        <color indexed="64"/>
      </top>
      <bottom style="thin">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style="thick">
        <color indexed="64"/>
      </right>
      <top style="thin">
        <color indexed="64"/>
      </top>
      <bottom style="thin">
        <color indexed="64"/>
      </bottom>
      <diagonal/>
    </border>
    <border>
      <left style="thick">
        <color indexed="64"/>
      </left>
      <right/>
      <top style="thin">
        <color indexed="64"/>
      </top>
      <bottom style="thick">
        <color indexed="64"/>
      </bottom>
      <diagonal/>
    </border>
    <border>
      <left style="medium">
        <color indexed="64"/>
      </left>
      <right style="thin">
        <color indexed="64"/>
      </right>
      <top style="thin">
        <color indexed="64"/>
      </top>
      <bottom style="thick">
        <color indexed="64"/>
      </bottom>
      <diagonal/>
    </border>
    <border>
      <left style="medium">
        <color indexed="64"/>
      </left>
      <right style="thick">
        <color indexed="64"/>
      </right>
      <top style="thin">
        <color indexed="64"/>
      </top>
      <bottom style="thick">
        <color indexed="64"/>
      </bottom>
      <diagonal/>
    </border>
    <border>
      <left style="thick">
        <color indexed="64"/>
      </left>
      <right style="medium">
        <color indexed="64"/>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thick">
        <color indexed="64"/>
      </right>
      <top style="thin">
        <color indexed="64"/>
      </top>
      <bottom style="thick">
        <color indexed="64"/>
      </bottom>
      <diagonal/>
    </border>
    <border>
      <left style="thick">
        <color indexed="64"/>
      </left>
      <right/>
      <top style="thick">
        <color indexed="64"/>
      </top>
      <bottom/>
      <diagonal/>
    </border>
    <border>
      <left style="medium">
        <color indexed="64"/>
      </left>
      <right style="medium">
        <color indexed="64"/>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bottom style="thick">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style="thin">
        <color rgb="FF000000"/>
      </top>
      <bottom style="thin">
        <color rgb="FF000000"/>
      </bottom>
      <diagonal/>
    </border>
    <border>
      <left/>
      <right/>
      <top style="thin">
        <color rgb="FF000000"/>
      </top>
      <bottom style="thin">
        <color rgb="FF000000"/>
      </bottom>
      <diagonal/>
    </border>
    <border>
      <left/>
      <right style="thin">
        <color indexed="64"/>
      </right>
      <top style="thin">
        <color rgb="FF000000"/>
      </top>
      <bottom style="thin">
        <color rgb="FF000000"/>
      </bottom>
      <diagonal/>
    </border>
    <border>
      <left style="thin">
        <color rgb="FF000000"/>
      </left>
      <right/>
      <top style="thin">
        <color indexed="64"/>
      </top>
      <bottom style="thin">
        <color indexed="64"/>
      </bottom>
      <diagonal/>
    </border>
  </borders>
  <cellStyleXfs count="23">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3" borderId="1" applyNumberFormat="0" applyAlignment="0" applyProtection="0"/>
    <xf numFmtId="0" fontId="9" fillId="0" borderId="0"/>
    <xf numFmtId="0" fontId="1" fillId="0" borderId="0"/>
    <xf numFmtId="9" fontId="14" fillId="0" borderId="0">
      <alignment horizontal="right" vertical="center" wrapText="1" readingOrder="1"/>
    </xf>
    <xf numFmtId="0" fontId="15"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2" fillId="0" borderId="0"/>
    <xf numFmtId="0" fontId="1" fillId="0" borderId="0"/>
    <xf numFmtId="0" fontId="24" fillId="2" borderId="0" applyNumberFormat="0" applyBorder="0" applyAlignment="0" applyProtection="0"/>
    <xf numFmtId="9" fontId="29" fillId="0" borderId="0" applyFont="0" applyFill="0" applyBorder="0" applyAlignment="0" applyProtection="0"/>
    <xf numFmtId="9" fontId="30" fillId="0" borderId="0" applyFont="0" applyFill="0" applyBorder="0" applyAlignment="0" applyProtection="0"/>
    <xf numFmtId="0" fontId="39" fillId="0" borderId="0" applyNumberFormat="0" applyFill="0" applyBorder="0" applyAlignment="0" applyProtection="0"/>
    <xf numFmtId="0" fontId="22" fillId="0" borderId="0"/>
    <xf numFmtId="44" fontId="1" fillId="0" borderId="0" applyFont="0" applyFill="0" applyBorder="0" applyAlignment="0" applyProtection="0"/>
    <xf numFmtId="9" fontId="1" fillId="0" borderId="0" applyFont="0" applyFill="0" applyBorder="0" applyAlignment="0" applyProtection="0"/>
    <xf numFmtId="0" fontId="18" fillId="0" borderId="0"/>
    <xf numFmtId="0" fontId="22" fillId="0" borderId="0"/>
  </cellStyleXfs>
  <cellXfs count="2456">
    <xf numFmtId="0" fontId="0" fillId="0" borderId="0" xfId="0"/>
    <xf numFmtId="0" fontId="0" fillId="0" borderId="0" xfId="0" applyAlignment="1">
      <alignment horizontal="center" wrapText="1"/>
    </xf>
    <xf numFmtId="0" fontId="9" fillId="0" borderId="0" xfId="5"/>
    <xf numFmtId="0" fontId="10" fillId="9" borderId="0" xfId="5" applyFont="1" applyFill="1"/>
    <xf numFmtId="0" fontId="11" fillId="9" borderId="0" xfId="5" applyFont="1" applyFill="1"/>
    <xf numFmtId="0" fontId="9" fillId="9" borderId="0" xfId="5" applyFill="1"/>
    <xf numFmtId="0" fontId="1" fillId="0" borderId="0" xfId="6"/>
    <xf numFmtId="0" fontId="12" fillId="0" borderId="0" xfId="5" applyFont="1"/>
    <xf numFmtId="0" fontId="9" fillId="0" borderId="0" xfId="6" applyFont="1"/>
    <xf numFmtId="0" fontId="12" fillId="11" borderId="9" xfId="6" applyFont="1" applyFill="1" applyBorder="1" applyAlignment="1">
      <alignment horizontal="center" vertical="center" wrapText="1"/>
    </xf>
    <xf numFmtId="166" fontId="12" fillId="11" borderId="9" xfId="5" applyNumberFormat="1" applyFont="1" applyFill="1" applyBorder="1" applyAlignment="1">
      <alignment horizontal="center" vertical="center" wrapText="1"/>
    </xf>
    <xf numFmtId="0" fontId="12" fillId="11" borderId="19" xfId="6" applyFont="1" applyFill="1" applyBorder="1" applyAlignment="1">
      <alignment horizontal="center" vertical="center" wrapText="1"/>
    </xf>
    <xf numFmtId="0" fontId="12" fillId="8" borderId="9" xfId="0" applyFont="1" applyFill="1" applyBorder="1"/>
    <xf numFmtId="0" fontId="0" fillId="12" borderId="0" xfId="0" applyFill="1"/>
    <xf numFmtId="0" fontId="12" fillId="12" borderId="9" xfId="0" applyFont="1" applyFill="1" applyBorder="1" applyAlignment="1">
      <alignment horizontal="center" vertical="center" wrapText="1"/>
    </xf>
    <xf numFmtId="166" fontId="12" fillId="12" borderId="9" xfId="0" applyNumberFormat="1" applyFont="1" applyFill="1" applyBorder="1" applyAlignment="1">
      <alignment horizontal="center" vertical="center" wrapText="1"/>
    </xf>
    <xf numFmtId="2" fontId="0" fillId="0" borderId="9" xfId="0" applyNumberFormat="1" applyBorder="1" applyAlignment="1">
      <alignment horizontal="center"/>
    </xf>
    <xf numFmtId="2" fontId="12" fillId="0" borderId="9" xfId="0" applyNumberFormat="1" applyFont="1" applyBorder="1" applyAlignment="1">
      <alignment horizontal="center"/>
    </xf>
    <xf numFmtId="0" fontId="12" fillId="0" borderId="9" xfId="0" applyFont="1" applyBorder="1" applyAlignment="1">
      <alignment horizontal="center"/>
    </xf>
    <xf numFmtId="170" fontId="12" fillId="0" borderId="9" xfId="5" applyNumberFormat="1" applyFont="1" applyBorder="1" applyAlignment="1">
      <alignment horizontal="center"/>
    </xf>
    <xf numFmtId="2" fontId="12" fillId="4" borderId="9" xfId="0" applyNumberFormat="1" applyFont="1" applyFill="1" applyBorder="1" applyAlignment="1">
      <alignment horizontal="center"/>
    </xf>
    <xf numFmtId="0" fontId="9" fillId="0" borderId="0" xfId="5" applyAlignment="1">
      <alignment horizontal="center"/>
    </xf>
    <xf numFmtId="165" fontId="12" fillId="0" borderId="9" xfId="0" applyNumberFormat="1" applyFont="1" applyBorder="1" applyAlignment="1">
      <alignment horizontal="center"/>
    </xf>
    <xf numFmtId="2" fontId="12" fillId="0" borderId="0" xfId="5" applyNumberFormat="1" applyFont="1" applyAlignment="1">
      <alignment horizontal="center"/>
    </xf>
    <xf numFmtId="165" fontId="1" fillId="0" borderId="29" xfId="6" applyNumberFormat="1" applyBorder="1" applyAlignment="1">
      <alignment horizontal="center"/>
    </xf>
    <xf numFmtId="165" fontId="1" fillId="0" borderId="9" xfId="5" applyNumberFormat="1" applyFont="1" applyBorder="1" applyAlignment="1">
      <alignment horizontal="center"/>
    </xf>
    <xf numFmtId="0" fontId="12" fillId="11" borderId="30" xfId="5" applyFont="1" applyFill="1" applyBorder="1" applyAlignment="1">
      <alignment horizontal="center" vertical="center" wrapText="1"/>
    </xf>
    <xf numFmtId="0" fontId="12" fillId="11" borderId="23" xfId="5" applyFont="1" applyFill="1" applyBorder="1" applyAlignment="1">
      <alignment horizontal="center" vertical="center" wrapText="1"/>
    </xf>
    <xf numFmtId="0" fontId="12" fillId="11" borderId="20" xfId="5" applyFont="1" applyFill="1" applyBorder="1" applyAlignment="1">
      <alignment vertical="center" wrapText="1"/>
    </xf>
    <xf numFmtId="170" fontId="1" fillId="0" borderId="9" xfId="5" applyNumberFormat="1" applyFont="1" applyBorder="1" applyAlignment="1">
      <alignment horizontal="center"/>
    </xf>
    <xf numFmtId="0" fontId="12" fillId="11" borderId="9" xfId="5" applyFont="1" applyFill="1" applyBorder="1" applyAlignment="1">
      <alignment vertical="center" wrapText="1"/>
    </xf>
    <xf numFmtId="0" fontId="18" fillId="11" borderId="19" xfId="5" applyFont="1" applyFill="1" applyBorder="1" applyAlignment="1">
      <alignment horizontal="center" vertical="center" wrapText="1"/>
    </xf>
    <xf numFmtId="1" fontId="12" fillId="11" borderId="19" xfId="5" applyNumberFormat="1" applyFont="1" applyFill="1" applyBorder="1" applyAlignment="1">
      <alignment horizontal="center" vertical="center" wrapText="1"/>
    </xf>
    <xf numFmtId="165" fontId="1" fillId="0" borderId="9" xfId="6" applyNumberFormat="1" applyBorder="1" applyAlignment="1">
      <alignment horizontal="center"/>
    </xf>
    <xf numFmtId="165" fontId="12" fillId="0" borderId="9" xfId="5" applyNumberFormat="1" applyFont="1" applyBorder="1" applyAlignment="1">
      <alignment horizontal="center" vertical="center"/>
    </xf>
    <xf numFmtId="180" fontId="12" fillId="0" borderId="9" xfId="5" applyNumberFormat="1" applyFont="1" applyBorder="1" applyAlignment="1">
      <alignment horizontal="center" vertical="center"/>
    </xf>
    <xf numFmtId="9" fontId="12" fillId="0" borderId="9" xfId="3" applyFont="1" applyFill="1" applyBorder="1" applyAlignment="1">
      <alignment horizontal="center" vertical="center"/>
    </xf>
    <xf numFmtId="0" fontId="13" fillId="0" borderId="0" xfId="5" applyFont="1"/>
    <xf numFmtId="165" fontId="4" fillId="0" borderId="9" xfId="6" applyNumberFormat="1" applyFont="1" applyBorder="1" applyAlignment="1">
      <alignment horizontal="center"/>
    </xf>
    <xf numFmtId="0" fontId="4" fillId="0" borderId="0" xfId="0" applyFont="1"/>
    <xf numFmtId="171" fontId="4" fillId="4" borderId="9" xfId="5" applyNumberFormat="1" applyFont="1" applyFill="1" applyBorder="1" applyAlignment="1">
      <alignment horizontal="center" vertical="center" wrapText="1"/>
    </xf>
    <xf numFmtId="0" fontId="0" fillId="0" borderId="0" xfId="0" applyAlignment="1">
      <alignment horizontal="center"/>
    </xf>
    <xf numFmtId="2" fontId="12" fillId="4" borderId="9" xfId="0" applyNumberFormat="1" applyFont="1" applyFill="1" applyBorder="1" applyAlignment="1">
      <alignment horizontal="center" vertical="center" wrapText="1"/>
    </xf>
    <xf numFmtId="169" fontId="12" fillId="0" borderId="9"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2" fontId="12" fillId="4" borderId="9" xfId="0" applyNumberFormat="1" applyFont="1" applyFill="1" applyBorder="1"/>
    <xf numFmtId="2" fontId="4" fillId="4" borderId="9" xfId="0" applyNumberFormat="1" applyFont="1" applyFill="1" applyBorder="1"/>
    <xf numFmtId="2" fontId="4" fillId="4" borderId="9" xfId="0" applyNumberFormat="1" applyFont="1" applyFill="1" applyBorder="1" applyAlignment="1">
      <alignment horizontal="center" vertical="center" wrapText="1"/>
    </xf>
    <xf numFmtId="165" fontId="4" fillId="0" borderId="9" xfId="0" applyNumberFormat="1" applyFont="1" applyBorder="1" applyAlignment="1">
      <alignment horizontal="center" vertical="center" wrapText="1"/>
    </xf>
    <xf numFmtId="0" fontId="12" fillId="0" borderId="0" xfId="0" applyFont="1" applyAlignment="1">
      <alignment horizontal="center"/>
    </xf>
    <xf numFmtId="0" fontId="12" fillId="0" borderId="0" xfId="0" applyFont="1"/>
    <xf numFmtId="2" fontId="0" fillId="4" borderId="9" xfId="0" applyNumberFormat="1" applyFill="1" applyBorder="1"/>
    <xf numFmtId="2" fontId="0" fillId="0" borderId="9" xfId="0" applyNumberFormat="1" applyBorder="1"/>
    <xf numFmtId="2" fontId="12" fillId="0" borderId="9" xfId="0" applyNumberFormat="1" applyFont="1" applyBorder="1"/>
    <xf numFmtId="165" fontId="4" fillId="0" borderId="9" xfId="0" applyNumberFormat="1" applyFont="1" applyBorder="1"/>
    <xf numFmtId="39" fontId="12" fillId="4" borderId="9" xfId="5" applyNumberFormat="1" applyFont="1" applyFill="1" applyBorder="1" applyAlignment="1">
      <alignment horizontal="center"/>
    </xf>
    <xf numFmtId="39" fontId="4" fillId="0" borderId="9" xfId="5" applyNumberFormat="1" applyFont="1" applyBorder="1" applyAlignment="1">
      <alignment horizontal="center"/>
    </xf>
    <xf numFmtId="165" fontId="12" fillId="4" borderId="9" xfId="0" applyNumberFormat="1" applyFont="1" applyFill="1" applyBorder="1" applyAlignment="1">
      <alignment horizontal="center" vertical="center" wrapText="1"/>
    </xf>
    <xf numFmtId="0" fontId="25" fillId="0" borderId="0" xfId="5" applyFont="1" applyAlignment="1">
      <alignment horizontal="center"/>
    </xf>
    <xf numFmtId="0" fontId="26" fillId="0" borderId="0" xfId="0" applyFont="1" applyAlignment="1">
      <alignment horizontal="center"/>
    </xf>
    <xf numFmtId="0" fontId="26" fillId="0" borderId="0" xfId="0" applyFont="1" applyAlignment="1">
      <alignment horizontal="left"/>
    </xf>
    <xf numFmtId="2" fontId="12" fillId="0" borderId="0" xfId="0" applyNumberFormat="1" applyFont="1"/>
    <xf numFmtId="0" fontId="12" fillId="0" borderId="0" xfId="6" applyFont="1" applyAlignment="1">
      <alignment horizontal="center"/>
    </xf>
    <xf numFmtId="0" fontId="12" fillId="0" borderId="0" xfId="6" applyFont="1" applyAlignment="1">
      <alignment horizontal="left"/>
    </xf>
    <xf numFmtId="0" fontId="12" fillId="0" borderId="0" xfId="6" applyFont="1"/>
    <xf numFmtId="0" fontId="12" fillId="4" borderId="9" xfId="6" applyFont="1" applyFill="1" applyBorder="1" applyAlignment="1">
      <alignment horizontal="left"/>
    </xf>
    <xf numFmtId="182" fontId="12" fillId="4" borderId="9" xfId="1" applyNumberFormat="1" applyFont="1" applyFill="1" applyBorder="1" applyAlignment="1">
      <alignment horizontal="center"/>
    </xf>
    <xf numFmtId="165" fontId="12" fillId="4" borderId="9" xfId="6" applyNumberFormat="1" applyFont="1" applyFill="1" applyBorder="1" applyAlignment="1">
      <alignment horizontal="center"/>
    </xf>
    <xf numFmtId="0" fontId="0" fillId="0" borderId="9" xfId="0" applyBorder="1"/>
    <xf numFmtId="180" fontId="26" fillId="0" borderId="0" xfId="6" applyNumberFormat="1" applyFont="1"/>
    <xf numFmtId="0" fontId="12" fillId="0" borderId="0" xfId="13" applyFont="1" applyAlignment="1">
      <alignment horizontal="center"/>
    </xf>
    <xf numFmtId="0" fontId="12" fillId="4" borderId="0" xfId="13" applyFont="1" applyFill="1" applyAlignment="1">
      <alignment horizontal="left"/>
    </xf>
    <xf numFmtId="0" fontId="12" fillId="0" borderId="0" xfId="13" applyFont="1"/>
    <xf numFmtId="0" fontId="1" fillId="0" borderId="0" xfId="0" applyFont="1"/>
    <xf numFmtId="0" fontId="12" fillId="0" borderId="0" xfId="13" applyFont="1" applyAlignment="1">
      <alignment horizontal="left"/>
    </xf>
    <xf numFmtId="2" fontId="12" fillId="4" borderId="9" xfId="13" applyNumberFormat="1" applyFont="1" applyFill="1" applyBorder="1" applyAlignment="1">
      <alignment horizontal="center" vertical="center" wrapText="1"/>
    </xf>
    <xf numFmtId="2" fontId="4" fillId="0" borderId="9" xfId="13" applyNumberFormat="1" applyFont="1" applyBorder="1" applyAlignment="1">
      <alignment horizontal="center" vertical="center" wrapText="1"/>
    </xf>
    <xf numFmtId="2" fontId="12" fillId="0" borderId="9" xfId="13" applyNumberFormat="1" applyFont="1" applyBorder="1" applyAlignment="1">
      <alignment horizontal="center" vertical="center" wrapText="1"/>
    </xf>
    <xf numFmtId="165" fontId="4" fillId="0" borderId="9" xfId="13" applyNumberFormat="1" applyFont="1" applyBorder="1" applyAlignment="1">
      <alignment horizontal="center" vertical="center" wrapText="1"/>
    </xf>
    <xf numFmtId="1" fontId="12" fillId="4" borderId="9" xfId="13" applyNumberFormat="1" applyFont="1" applyFill="1" applyBorder="1" applyAlignment="1">
      <alignment horizontal="center" vertical="center" wrapText="1"/>
    </xf>
    <xf numFmtId="0" fontId="12" fillId="4" borderId="9" xfId="13" applyFont="1" applyFill="1" applyBorder="1" applyAlignment="1">
      <alignment horizontal="left"/>
    </xf>
    <xf numFmtId="9" fontId="12" fillId="4" borderId="9" xfId="3" applyFont="1" applyFill="1" applyBorder="1" applyAlignment="1">
      <alignment horizontal="center" vertical="center" wrapText="1"/>
    </xf>
    <xf numFmtId="9" fontId="1" fillId="4"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70" fontId="12" fillId="4" borderId="9" xfId="1" applyNumberFormat="1" applyFont="1" applyFill="1" applyBorder="1" applyAlignment="1">
      <alignment horizontal="center"/>
    </xf>
    <xf numFmtId="170" fontId="4" fillId="4" borderId="9" xfId="1" applyNumberFormat="1" applyFont="1" applyFill="1" applyBorder="1" applyAlignment="1">
      <alignment horizontal="center"/>
    </xf>
    <xf numFmtId="39" fontId="4" fillId="4" borderId="9" xfId="1" applyNumberFormat="1" applyFont="1" applyFill="1" applyBorder="1" applyAlignment="1">
      <alignment horizontal="center"/>
    </xf>
    <xf numFmtId="9" fontId="12" fillId="0" borderId="0" xfId="3" applyFont="1" applyFill="1" applyBorder="1"/>
    <xf numFmtId="9" fontId="12" fillId="0" borderId="0" xfId="0" applyNumberFormat="1" applyFont="1"/>
    <xf numFmtId="0" fontId="4" fillId="0" borderId="0" xfId="13" applyFont="1"/>
    <xf numFmtId="172" fontId="4" fillId="4" borderId="9" xfId="16" applyNumberFormat="1" applyFont="1" applyFill="1" applyBorder="1" applyAlignment="1">
      <alignment horizontal="center"/>
    </xf>
    <xf numFmtId="3" fontId="4" fillId="4" borderId="9" xfId="0" applyNumberFormat="1" applyFont="1" applyFill="1" applyBorder="1" applyAlignment="1">
      <alignment horizontal="center"/>
    </xf>
    <xf numFmtId="172" fontId="4" fillId="0" borderId="9" xfId="3" applyNumberFormat="1" applyFont="1" applyFill="1" applyBorder="1" applyAlignment="1">
      <alignment horizontal="center"/>
    </xf>
    <xf numFmtId="188" fontId="4" fillId="0" borderId="9" xfId="3" applyNumberFormat="1" applyFont="1" applyFill="1" applyBorder="1" applyAlignment="1">
      <alignment horizontal="center"/>
    </xf>
    <xf numFmtId="179" fontId="4" fillId="0" borderId="9" xfId="0" applyNumberFormat="1" applyFont="1" applyBorder="1" applyAlignment="1">
      <alignment horizontal="center"/>
    </xf>
    <xf numFmtId="171" fontId="12" fillId="0" borderId="9" xfId="6" applyNumberFormat="1" applyFont="1" applyBorder="1" applyAlignment="1">
      <alignment horizontal="center"/>
    </xf>
    <xf numFmtId="179" fontId="12" fillId="0" borderId="0" xfId="9" applyNumberFormat="1" applyFont="1" applyFill="1" applyBorder="1" applyAlignment="1">
      <alignment horizontal="left" vertical="center" wrapText="1"/>
    </xf>
    <xf numFmtId="165" fontId="12" fillId="0" borderId="9" xfId="6" applyNumberFormat="1" applyFont="1" applyBorder="1" applyAlignment="1">
      <alignment horizontal="center" vertical="center" wrapText="1"/>
    </xf>
    <xf numFmtId="9" fontId="12" fillId="0" borderId="9" xfId="3" applyFont="1" applyFill="1" applyBorder="1" applyAlignment="1">
      <alignment horizontal="center" vertical="center" wrapText="1"/>
    </xf>
    <xf numFmtId="165" fontId="12" fillId="0" borderId="9" xfId="6" applyNumberFormat="1" applyFont="1" applyBorder="1" applyAlignment="1">
      <alignment horizontal="center"/>
    </xf>
    <xf numFmtId="0" fontId="12" fillId="0" borderId="0" xfId="0" applyFont="1" applyAlignment="1">
      <alignment horizontal="left"/>
    </xf>
    <xf numFmtId="0" fontId="4" fillId="0" borderId="9" xfId="0" applyFont="1" applyBorder="1" applyAlignment="1">
      <alignment horizontal="center" vertical="center" wrapText="1"/>
    </xf>
    <xf numFmtId="182" fontId="12" fillId="4" borderId="9" xfId="1" applyNumberFormat="1" applyFont="1" applyFill="1" applyBorder="1" applyAlignment="1">
      <alignment horizontal="center" vertical="center"/>
    </xf>
    <xf numFmtId="0" fontId="12" fillId="0" borderId="9" xfId="6" applyFont="1" applyBorder="1" applyAlignment="1">
      <alignment horizontal="center"/>
    </xf>
    <xf numFmtId="0" fontId="12" fillId="0" borderId="9" xfId="6" applyFont="1" applyBorder="1"/>
    <xf numFmtId="171" fontId="12" fillId="0" borderId="9" xfId="13" applyNumberFormat="1" applyFont="1" applyBorder="1" applyAlignment="1">
      <alignment horizontal="center"/>
    </xf>
    <xf numFmtId="0" fontId="12" fillId="11" borderId="9" xfId="0" applyFont="1" applyFill="1" applyBorder="1" applyAlignment="1">
      <alignment horizontal="center" vertical="center"/>
    </xf>
    <xf numFmtId="0" fontId="12" fillId="4" borderId="0" xfId="6" applyFont="1" applyFill="1"/>
    <xf numFmtId="0" fontId="12" fillId="0" borderId="0" xfId="13" applyFont="1" applyAlignment="1">
      <alignment horizontal="left" vertical="center"/>
    </xf>
    <xf numFmtId="0" fontId="12" fillId="11" borderId="9" xfId="0" applyFont="1" applyFill="1" applyBorder="1" applyAlignment="1">
      <alignment horizontal="left" vertical="center"/>
    </xf>
    <xf numFmtId="167" fontId="5" fillId="12" borderId="0" xfId="0" applyNumberFormat="1" applyFont="1" applyFill="1" applyAlignment="1">
      <alignment horizontal="center"/>
    </xf>
    <xf numFmtId="165" fontId="12" fillId="0" borderId="9" xfId="6" applyNumberFormat="1" applyFont="1" applyBorder="1" applyAlignment="1">
      <alignment horizontal="center" vertical="center"/>
    </xf>
    <xf numFmtId="2" fontId="4" fillId="0" borderId="9" xfId="0" applyNumberFormat="1" applyFont="1" applyBorder="1" applyAlignment="1">
      <alignment horizontal="center"/>
    </xf>
    <xf numFmtId="0" fontId="4" fillId="0" borderId="9" xfId="0" applyFont="1" applyBorder="1" applyAlignment="1">
      <alignment horizontal="center" vertical="center"/>
    </xf>
    <xf numFmtId="0" fontId="12" fillId="11" borderId="19" xfId="0" applyFont="1" applyFill="1" applyBorder="1" applyAlignment="1">
      <alignment horizontal="left" vertical="center" wrapText="1"/>
    </xf>
    <xf numFmtId="9" fontId="1" fillId="0" borderId="0" xfId="3" applyFont="1"/>
    <xf numFmtId="0" fontId="23" fillId="0" borderId="0" xfId="6" applyFont="1"/>
    <xf numFmtId="165" fontId="4" fillId="0" borderId="9" xfId="6" applyNumberFormat="1" applyFont="1" applyBorder="1" applyAlignment="1">
      <alignment horizontal="center" vertical="center" wrapText="1"/>
    </xf>
    <xf numFmtId="0" fontId="12" fillId="0" borderId="0" xfId="6" applyFont="1" applyAlignment="1">
      <alignment horizontal="center" wrapText="1"/>
    </xf>
    <xf numFmtId="168" fontId="23" fillId="0" borderId="0" xfId="9" applyNumberFormat="1" applyFont="1" applyBorder="1" applyAlignment="1">
      <alignment horizontal="left" vertical="center" wrapText="1"/>
    </xf>
    <xf numFmtId="168" fontId="23" fillId="0" borderId="0" xfId="9" applyNumberFormat="1" applyFont="1" applyBorder="1" applyAlignment="1">
      <alignment vertical="center" wrapText="1"/>
    </xf>
    <xf numFmtId="168" fontId="23" fillId="0" borderId="0" xfId="9" applyNumberFormat="1" applyFont="1" applyFill="1" applyBorder="1" applyAlignment="1">
      <alignment vertical="center" wrapText="1"/>
    </xf>
    <xf numFmtId="0" fontId="12" fillId="0" borderId="9" xfId="8" applyFont="1" applyBorder="1" applyAlignment="1">
      <alignment horizontal="left"/>
    </xf>
    <xf numFmtId="0" fontId="0" fillId="4" borderId="0" xfId="0" applyFill="1"/>
    <xf numFmtId="170" fontId="12" fillId="4" borderId="9" xfId="0" applyNumberFormat="1" applyFont="1" applyFill="1" applyBorder="1" applyAlignment="1">
      <alignment horizontal="center" vertical="center" wrapText="1"/>
    </xf>
    <xf numFmtId="39" fontId="4" fillId="0" borderId="9" xfId="0" applyNumberFormat="1" applyFont="1" applyBorder="1" applyAlignment="1">
      <alignment horizontal="center"/>
    </xf>
    <xf numFmtId="0" fontId="12" fillId="0" borderId="19" xfId="8" applyFont="1" applyBorder="1" applyAlignment="1">
      <alignment horizontal="left"/>
    </xf>
    <xf numFmtId="0" fontId="12" fillId="0" borderId="0" xfId="8" applyFont="1" applyAlignment="1">
      <alignment horizontal="left"/>
    </xf>
    <xf numFmtId="165" fontId="12" fillId="4" borderId="9" xfId="8" applyNumberFormat="1" applyFont="1" applyFill="1" applyBorder="1" applyAlignment="1">
      <alignment horizontal="center"/>
    </xf>
    <xf numFmtId="7" fontId="12" fillId="4" borderId="9" xfId="2" applyNumberFormat="1" applyFont="1" applyFill="1" applyBorder="1" applyAlignment="1">
      <alignment horizontal="center"/>
    </xf>
    <xf numFmtId="44" fontId="12" fillId="4" borderId="9" xfId="2" applyFont="1" applyFill="1" applyBorder="1" applyAlignment="1">
      <alignment horizontal="center"/>
    </xf>
    <xf numFmtId="2" fontId="12" fillId="4" borderId="9" xfId="0" applyNumberFormat="1" applyFont="1" applyFill="1" applyBorder="1" applyAlignment="1">
      <alignment horizontal="center" vertical="center"/>
    </xf>
    <xf numFmtId="182" fontId="12" fillId="0" borderId="9" xfId="1" applyNumberFormat="1" applyFont="1" applyFill="1" applyBorder="1" applyAlignment="1">
      <alignment horizontal="center"/>
    </xf>
    <xf numFmtId="169" fontId="12" fillId="0" borderId="9" xfId="0" applyNumberFormat="1" applyFont="1" applyBorder="1" applyAlignment="1">
      <alignment horizontal="center" vertical="center"/>
    </xf>
    <xf numFmtId="0" fontId="12" fillId="0" borderId="9" xfId="8" applyFont="1" applyBorder="1" applyAlignment="1">
      <alignment horizontal="center"/>
    </xf>
    <xf numFmtId="2" fontId="4" fillId="4" borderId="9" xfId="0" applyNumberFormat="1" applyFont="1" applyFill="1" applyBorder="1" applyAlignment="1">
      <alignment horizontal="center" vertical="center"/>
    </xf>
    <xf numFmtId="39" fontId="12" fillId="0" borderId="9" xfId="0" applyNumberFormat="1" applyFont="1" applyBorder="1" applyAlignment="1">
      <alignment horizontal="center" vertical="center"/>
    </xf>
    <xf numFmtId="39" fontId="4" fillId="0" borderId="9" xfId="0" applyNumberFormat="1" applyFont="1" applyBorder="1" applyAlignment="1">
      <alignment horizontal="center" vertical="center"/>
    </xf>
    <xf numFmtId="3" fontId="12" fillId="0" borderId="9" xfId="0" applyNumberFormat="1" applyFont="1" applyBorder="1" applyAlignment="1">
      <alignment horizontal="left" vertical="center"/>
    </xf>
    <xf numFmtId="3" fontId="12" fillId="0" borderId="9" xfId="0" applyNumberFormat="1" applyFont="1" applyBorder="1" applyAlignment="1">
      <alignment horizontal="center" vertical="center"/>
    </xf>
    <xf numFmtId="9" fontId="4" fillId="0" borderId="9" xfId="0" applyNumberFormat="1" applyFont="1" applyBorder="1" applyAlignment="1">
      <alignment horizontal="center" vertical="center"/>
    </xf>
    <xf numFmtId="9" fontId="12" fillId="0" borderId="9" xfId="3" applyFont="1" applyFill="1" applyBorder="1" applyAlignment="1">
      <alignment horizontal="center"/>
    </xf>
    <xf numFmtId="9" fontId="4" fillId="0" borderId="9" xfId="3" applyFont="1" applyFill="1" applyBorder="1" applyAlignment="1">
      <alignment horizontal="center"/>
    </xf>
    <xf numFmtId="0" fontId="12" fillId="0" borderId="0" xfId="0" applyFont="1" applyAlignment="1">
      <alignment horizontal="left" vertical="center"/>
    </xf>
    <xf numFmtId="0" fontId="12" fillId="0" borderId="0" xfId="0" applyFont="1" applyAlignment="1">
      <alignment horizontal="center" wrapText="1"/>
    </xf>
    <xf numFmtId="0" fontId="4" fillId="0" borderId="0" xfId="0" applyFont="1" applyAlignment="1">
      <alignment wrapText="1"/>
    </xf>
    <xf numFmtId="171" fontId="12" fillId="0" borderId="9" xfId="0" applyNumberFormat="1" applyFont="1" applyBorder="1" applyAlignment="1">
      <alignment horizontal="center" vertical="center" wrapText="1"/>
    </xf>
    <xf numFmtId="178" fontId="12" fillId="4" borderId="9" xfId="0" applyNumberFormat="1" applyFont="1" applyFill="1" applyBorder="1" applyAlignment="1">
      <alignment horizontal="center" vertical="center"/>
    </xf>
    <xf numFmtId="178" fontId="12" fillId="0" borderId="9" xfId="0" applyNumberFormat="1" applyFont="1" applyBorder="1" applyAlignment="1">
      <alignment horizontal="center" vertical="center"/>
    </xf>
    <xf numFmtId="178" fontId="4" fillId="0" borderId="9" xfId="0" applyNumberFormat="1" applyFont="1" applyBorder="1" applyAlignment="1">
      <alignment horizontal="center" vertical="center"/>
    </xf>
    <xf numFmtId="3" fontId="12" fillId="4" borderId="9" xfId="0" applyNumberFormat="1" applyFont="1" applyFill="1" applyBorder="1" applyAlignment="1">
      <alignment horizontal="center" vertical="center" wrapText="1"/>
    </xf>
    <xf numFmtId="0" fontId="12" fillId="4" borderId="0" xfId="0" applyFont="1" applyFill="1"/>
    <xf numFmtId="172" fontId="4" fillId="0" borderId="9" xfId="0" applyNumberFormat="1" applyFont="1" applyBorder="1" applyAlignment="1">
      <alignment horizontal="center" vertical="center" wrapText="1"/>
    </xf>
    <xf numFmtId="180" fontId="12" fillId="0" borderId="9" xfId="0" applyNumberFormat="1" applyFont="1" applyBorder="1" applyAlignment="1">
      <alignment horizontal="center" vertical="center" wrapText="1"/>
    </xf>
    <xf numFmtId="2" fontId="12" fillId="0" borderId="9" xfId="0" applyNumberFormat="1" applyFont="1" applyBorder="1" applyAlignment="1">
      <alignment horizontal="center" vertical="center" wrapText="1"/>
    </xf>
    <xf numFmtId="7" fontId="12" fillId="4" borderId="9" xfId="2" applyNumberFormat="1" applyFont="1" applyFill="1" applyBorder="1" applyAlignment="1">
      <alignment horizontal="center" vertical="center" wrapText="1"/>
    </xf>
    <xf numFmtId="165" fontId="4" fillId="4" borderId="9" xfId="0" applyNumberFormat="1" applyFont="1" applyFill="1" applyBorder="1" applyAlignment="1">
      <alignment horizontal="center" vertical="center" wrapText="1"/>
    </xf>
    <xf numFmtId="7" fontId="4" fillId="4" borderId="9" xfId="2" applyNumberFormat="1" applyFont="1" applyFill="1" applyBorder="1" applyAlignment="1">
      <alignment horizontal="center" vertical="center" wrapText="1"/>
    </xf>
    <xf numFmtId="9" fontId="4" fillId="0" borderId="9" xfId="0" applyNumberFormat="1" applyFont="1" applyBorder="1" applyAlignment="1">
      <alignment horizontal="center" vertical="center" wrapText="1"/>
    </xf>
    <xf numFmtId="0" fontId="12" fillId="0" borderId="9" xfId="0" applyFont="1" applyBorder="1" applyAlignment="1">
      <alignment horizontal="center" wrapText="1"/>
    </xf>
    <xf numFmtId="165" fontId="4" fillId="4" borderId="9" xfId="8" applyNumberFormat="1" applyFont="1" applyFill="1" applyBorder="1" applyAlignment="1">
      <alignment horizontal="center"/>
    </xf>
    <xf numFmtId="7" fontId="4" fillId="0" borderId="9" xfId="2" applyNumberFormat="1" applyFont="1" applyFill="1" applyBorder="1" applyAlignment="1">
      <alignment horizontal="center"/>
    </xf>
    <xf numFmtId="171" fontId="12" fillId="4" borderId="9" xfId="0" applyNumberFormat="1" applyFont="1" applyFill="1" applyBorder="1" applyAlignment="1">
      <alignment horizontal="center" vertical="center" wrapText="1"/>
    </xf>
    <xf numFmtId="2" fontId="4" fillId="4" borderId="9" xfId="0" applyNumberFormat="1" applyFont="1" applyFill="1" applyBorder="1" applyAlignment="1">
      <alignment horizontal="center"/>
    </xf>
    <xf numFmtId="0" fontId="0" fillId="0" borderId="9" xfId="0" applyBorder="1" applyAlignment="1">
      <alignment horizontal="center"/>
    </xf>
    <xf numFmtId="0" fontId="26" fillId="12" borderId="0" xfId="0" applyFont="1" applyFill="1"/>
    <xf numFmtId="167" fontId="26" fillId="12" borderId="0" xfId="0" applyNumberFormat="1" applyFont="1" applyFill="1"/>
    <xf numFmtId="180" fontId="12" fillId="4" borderId="9" xfId="0" applyNumberFormat="1" applyFont="1" applyFill="1" applyBorder="1" applyAlignment="1">
      <alignment horizontal="center"/>
    </xf>
    <xf numFmtId="179" fontId="12" fillId="4" borderId="9" xfId="0" applyNumberFormat="1" applyFont="1" applyFill="1" applyBorder="1" applyAlignment="1">
      <alignment horizontal="center" vertical="center" wrapText="1"/>
    </xf>
    <xf numFmtId="0" fontId="12" fillId="0" borderId="0" xfId="0" applyFont="1" applyAlignment="1">
      <alignment wrapText="1"/>
    </xf>
    <xf numFmtId="39" fontId="12" fillId="4" borderId="9" xfId="1" applyNumberFormat="1" applyFont="1" applyFill="1" applyBorder="1" applyAlignment="1">
      <alignment horizontal="center" vertical="center" wrapText="1"/>
    </xf>
    <xf numFmtId="39" fontId="4" fillId="0" borderId="9" xfId="1" applyNumberFormat="1" applyFont="1" applyFill="1" applyBorder="1" applyAlignment="1">
      <alignment horizontal="center" vertical="center" wrapText="1"/>
    </xf>
    <xf numFmtId="0" fontId="23" fillId="4" borderId="0" xfId="5" applyFont="1" applyFill="1"/>
    <xf numFmtId="39" fontId="12" fillId="0" borderId="9" xfId="1" applyNumberFormat="1" applyFont="1" applyBorder="1" applyAlignment="1">
      <alignment horizontal="center"/>
    </xf>
    <xf numFmtId="0" fontId="12" fillId="4" borderId="19" xfId="8" applyFont="1" applyFill="1" applyBorder="1" applyAlignment="1">
      <alignment horizontal="left"/>
    </xf>
    <xf numFmtId="7" fontId="12" fillId="4" borderId="0" xfId="0" applyNumberFormat="1" applyFont="1" applyFill="1"/>
    <xf numFmtId="0" fontId="37" fillId="0" borderId="0" xfId="0" applyFont="1"/>
    <xf numFmtId="9" fontId="12" fillId="4" borderId="9" xfId="3" applyFont="1" applyFill="1" applyBorder="1" applyAlignment="1">
      <alignment horizontal="center"/>
    </xf>
    <xf numFmtId="0" fontId="12" fillId="4" borderId="9" xfId="8" applyFont="1" applyFill="1" applyBorder="1"/>
    <xf numFmtId="9" fontId="4" fillId="4" borderId="9" xfId="3" applyFont="1" applyFill="1" applyBorder="1" applyAlignment="1">
      <alignment horizontal="center"/>
    </xf>
    <xf numFmtId="165" fontId="4" fillId="0" borderId="9" xfId="3" applyNumberFormat="1" applyFont="1" applyBorder="1" applyAlignment="1">
      <alignment horizontal="center"/>
    </xf>
    <xf numFmtId="165" fontId="4" fillId="4" borderId="9" xfId="3" applyNumberFormat="1" applyFont="1" applyFill="1" applyBorder="1" applyAlignment="1">
      <alignment horizontal="center"/>
    </xf>
    <xf numFmtId="165" fontId="12" fillId="0" borderId="9" xfId="3" applyNumberFormat="1" applyFont="1" applyBorder="1" applyAlignment="1">
      <alignment horizontal="center"/>
    </xf>
    <xf numFmtId="10" fontId="4" fillId="4" borderId="9" xfId="3" applyNumberFormat="1" applyFont="1" applyFill="1" applyBorder="1" applyAlignment="1">
      <alignment horizontal="center"/>
    </xf>
    <xf numFmtId="10" fontId="12" fillId="4" borderId="9" xfId="3" applyNumberFormat="1" applyFont="1" applyFill="1" applyBorder="1" applyAlignment="1">
      <alignment horizontal="center"/>
    </xf>
    <xf numFmtId="44" fontId="12" fillId="0" borderId="27" xfId="2" applyFont="1" applyFill="1" applyBorder="1"/>
    <xf numFmtId="37" fontId="12" fillId="0" borderId="9" xfId="0" applyNumberFormat="1" applyFont="1" applyBorder="1" applyAlignment="1">
      <alignment horizontal="center"/>
    </xf>
    <xf numFmtId="5" fontId="12" fillId="4" borderId="9" xfId="2" applyNumberFormat="1" applyFont="1" applyFill="1" applyBorder="1" applyAlignment="1">
      <alignment horizontal="center"/>
    </xf>
    <xf numFmtId="168" fontId="4" fillId="0" borderId="9" xfId="1" applyNumberFormat="1" applyFont="1" applyBorder="1"/>
    <xf numFmtId="43" fontId="12" fillId="0" borderId="9" xfId="1" applyFont="1" applyBorder="1"/>
    <xf numFmtId="39" fontId="12" fillId="4" borderId="9" xfId="1" applyNumberFormat="1" applyFont="1" applyFill="1" applyBorder="1" applyAlignment="1">
      <alignment horizontal="center"/>
    </xf>
    <xf numFmtId="168" fontId="12" fillId="4" borderId="9" xfId="0" applyNumberFormat="1" applyFont="1" applyFill="1" applyBorder="1" applyAlignment="1">
      <alignment horizontal="left"/>
    </xf>
    <xf numFmtId="39" fontId="4" fillId="0" borderId="9" xfId="1" applyNumberFormat="1" applyFont="1" applyBorder="1" applyAlignment="1">
      <alignment horizontal="center"/>
    </xf>
    <xf numFmtId="7" fontId="4" fillId="4" borderId="9" xfId="2" applyNumberFormat="1" applyFont="1" applyFill="1" applyBorder="1" applyAlignment="1">
      <alignment horizontal="center"/>
    </xf>
    <xf numFmtId="7" fontId="12" fillId="0" borderId="9" xfId="2" applyNumberFormat="1" applyFont="1" applyBorder="1" applyAlignment="1">
      <alignment horizontal="center"/>
    </xf>
    <xf numFmtId="44" fontId="12" fillId="0" borderId="9" xfId="2" applyFont="1" applyBorder="1"/>
    <xf numFmtId="2" fontId="12" fillId="0" borderId="0" xfId="0" applyNumberFormat="1" applyFont="1" applyAlignment="1">
      <alignment horizontal="left"/>
    </xf>
    <xf numFmtId="0" fontId="12" fillId="4" borderId="30" xfId="0" applyFont="1" applyFill="1" applyBorder="1" applyAlignment="1">
      <alignment horizontal="left" vertical="top" wrapText="1"/>
    </xf>
    <xf numFmtId="2" fontId="12" fillId="4" borderId="9" xfId="0" applyNumberFormat="1" applyFont="1" applyFill="1" applyBorder="1" applyAlignment="1">
      <alignment horizontal="left" vertical="top" wrapText="1"/>
    </xf>
    <xf numFmtId="2" fontId="4" fillId="4" borderId="9" xfId="0" applyNumberFormat="1" applyFont="1" applyFill="1" applyBorder="1" applyAlignment="1">
      <alignment horizontal="left" vertical="top" wrapText="1"/>
    </xf>
    <xf numFmtId="9" fontId="12" fillId="4" borderId="9" xfId="0" applyNumberFormat="1" applyFont="1" applyFill="1" applyBorder="1" applyAlignment="1">
      <alignment horizontal="left" vertical="top"/>
    </xf>
    <xf numFmtId="9" fontId="4" fillId="4" borderId="9" xfId="0" applyNumberFormat="1" applyFont="1" applyFill="1" applyBorder="1" applyAlignment="1">
      <alignment horizontal="left" vertical="top"/>
    </xf>
    <xf numFmtId="0" fontId="12" fillId="4" borderId="19" xfId="0" applyFont="1" applyFill="1" applyBorder="1" applyAlignment="1">
      <alignment horizontal="left" vertical="top"/>
    </xf>
    <xf numFmtId="39" fontId="12" fillId="4" borderId="9" xfId="1" applyNumberFormat="1" applyFont="1" applyFill="1" applyBorder="1" applyAlignment="1">
      <alignment horizontal="center" vertical="top"/>
    </xf>
    <xf numFmtId="39" fontId="4" fillId="4" borderId="9" xfId="1" applyNumberFormat="1" applyFont="1" applyFill="1" applyBorder="1" applyAlignment="1">
      <alignment horizontal="center" vertical="top"/>
    </xf>
    <xf numFmtId="193" fontId="12" fillId="4" borderId="9" xfId="2" applyNumberFormat="1" applyFont="1" applyFill="1" applyBorder="1" applyAlignment="1">
      <alignment horizontal="center"/>
    </xf>
    <xf numFmtId="193" fontId="4" fillId="4" borderId="9" xfId="2" applyNumberFormat="1" applyFont="1" applyFill="1" applyBorder="1" applyAlignment="1">
      <alignment horizontal="center"/>
    </xf>
    <xf numFmtId="0" fontId="12" fillId="10" borderId="17" xfId="0" applyFont="1" applyFill="1" applyBorder="1" applyAlignment="1">
      <alignment horizontal="center"/>
    </xf>
    <xf numFmtId="43" fontId="4" fillId="0" borderId="9" xfId="0" applyNumberFormat="1" applyFont="1" applyBorder="1"/>
    <xf numFmtId="43" fontId="4" fillId="4" borderId="9" xfId="0" applyNumberFormat="1" applyFont="1" applyFill="1" applyBorder="1"/>
    <xf numFmtId="165" fontId="12" fillId="0" borderId="19" xfId="0" applyNumberFormat="1" applyFont="1" applyBorder="1" applyAlignment="1">
      <alignment horizontal="center" vertical="center" wrapText="1"/>
    </xf>
    <xf numFmtId="7" fontId="12" fillId="4" borderId="19" xfId="2" applyNumberFormat="1" applyFont="1" applyFill="1" applyBorder="1" applyAlignment="1">
      <alignment horizontal="center"/>
    </xf>
    <xf numFmtId="39" fontId="12" fillId="4" borderId="9" xfId="1" quotePrefix="1" applyNumberFormat="1" applyFont="1" applyFill="1" applyBorder="1" applyAlignment="1">
      <alignment horizontal="center" vertical="center" wrapText="1"/>
    </xf>
    <xf numFmtId="2" fontId="4" fillId="0" borderId="9" xfId="1" applyNumberFormat="1" applyFont="1" applyBorder="1"/>
    <xf numFmtId="39" fontId="4" fillId="4" borderId="9" xfId="1" quotePrefix="1" applyNumberFormat="1" applyFont="1" applyFill="1" applyBorder="1" applyAlignment="1">
      <alignment horizontal="center" vertical="center" wrapText="1"/>
    </xf>
    <xf numFmtId="9" fontId="4" fillId="0" borderId="9" xfId="3" applyFont="1" applyFill="1" applyBorder="1" applyAlignment="1">
      <alignment horizontal="center" vertical="center" wrapText="1"/>
    </xf>
    <xf numFmtId="9" fontId="12" fillId="4" borderId="9" xfId="0" applyNumberFormat="1" applyFont="1" applyFill="1" applyBorder="1" applyAlignment="1">
      <alignment horizontal="left" vertical="top" wrapText="1"/>
    </xf>
    <xf numFmtId="0" fontId="12" fillId="8" borderId="9" xfId="0" applyFont="1" applyFill="1" applyBorder="1" applyAlignment="1">
      <alignment horizontal="left" vertical="top" wrapText="1"/>
    </xf>
    <xf numFmtId="9" fontId="4" fillId="4" borderId="9" xfId="0" applyNumberFormat="1" applyFont="1" applyFill="1" applyBorder="1" applyAlignment="1">
      <alignment horizontal="left" vertical="top" wrapText="1"/>
    </xf>
    <xf numFmtId="39" fontId="12"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xf>
    <xf numFmtId="7" fontId="12" fillId="4" borderId="9" xfId="2" applyNumberFormat="1" applyFont="1" applyFill="1" applyBorder="1" applyAlignment="1">
      <alignment horizontal="left"/>
    </xf>
    <xf numFmtId="7" fontId="4" fillId="4" borderId="9" xfId="2" applyNumberFormat="1" applyFont="1" applyFill="1" applyBorder="1" applyAlignment="1">
      <alignment horizontal="left" vertical="center" wrapText="1"/>
    </xf>
    <xf numFmtId="7" fontId="12" fillId="4" borderId="9" xfId="2" applyNumberFormat="1" applyFont="1" applyFill="1" applyBorder="1" applyAlignment="1">
      <alignment horizontal="left" vertical="center" wrapText="1"/>
    </xf>
    <xf numFmtId="7" fontId="12" fillId="0" borderId="9" xfId="2" applyNumberFormat="1" applyFont="1" applyFill="1" applyBorder="1" applyAlignment="1">
      <alignment horizontal="left" vertical="center" wrapText="1"/>
    </xf>
    <xf numFmtId="8" fontId="12" fillId="0" borderId="0" xfId="0" applyNumberFormat="1" applyFont="1"/>
    <xf numFmtId="9" fontId="4" fillId="4" borderId="9" xfId="3" applyFont="1" applyFill="1" applyBorder="1" applyAlignment="1">
      <alignment horizontal="left" vertical="top" wrapText="1"/>
    </xf>
    <xf numFmtId="9" fontId="12" fillId="4" borderId="23" xfId="3" applyFont="1" applyFill="1" applyBorder="1" applyAlignment="1">
      <alignment horizontal="left" vertical="top" wrapText="1"/>
    </xf>
    <xf numFmtId="9" fontId="12" fillId="4" borderId="9" xfId="3" applyFont="1" applyFill="1" applyBorder="1" applyAlignment="1">
      <alignment horizontal="left" vertical="top" wrapText="1"/>
    </xf>
    <xf numFmtId="39" fontId="4" fillId="4" borderId="9" xfId="1" applyNumberFormat="1" applyFont="1" applyFill="1" applyBorder="1" applyAlignment="1">
      <alignment horizontal="left" vertical="top" wrapText="1"/>
    </xf>
    <xf numFmtId="7" fontId="4" fillId="4" borderId="9" xfId="2" applyNumberFormat="1" applyFont="1" applyFill="1" applyBorder="1" applyAlignment="1">
      <alignment horizontal="left" vertical="top" wrapText="1"/>
    </xf>
    <xf numFmtId="7" fontId="12" fillId="4" borderId="9" xfId="2" applyNumberFormat="1" applyFont="1" applyFill="1" applyBorder="1" applyAlignment="1">
      <alignment horizontal="left" vertical="top" wrapText="1"/>
    </xf>
    <xf numFmtId="0" fontId="12" fillId="16" borderId="0" xfId="0" applyFont="1" applyFill="1" applyAlignment="1">
      <alignment horizontal="left" vertical="top" wrapText="1"/>
    </xf>
    <xf numFmtId="170" fontId="12" fillId="4" borderId="9" xfId="1" quotePrefix="1" applyNumberFormat="1" applyFont="1" applyFill="1" applyBorder="1" applyAlignment="1">
      <alignment horizontal="center" vertical="center" wrapText="1"/>
    </xf>
    <xf numFmtId="170" fontId="4" fillId="0" borderId="9" xfId="0" applyNumberFormat="1" applyFont="1" applyBorder="1"/>
    <xf numFmtId="170" fontId="4" fillId="4" borderId="9" xfId="1" quotePrefix="1" applyNumberFormat="1" applyFont="1" applyFill="1" applyBorder="1" applyAlignment="1">
      <alignment horizontal="center" vertical="center" wrapText="1"/>
    </xf>
    <xf numFmtId="170" fontId="4" fillId="4" borderId="9" xfId="0" applyNumberFormat="1" applyFont="1" applyFill="1" applyBorder="1" applyAlignment="1">
      <alignment horizontal="center" vertical="center" wrapText="1"/>
    </xf>
    <xf numFmtId="165" fontId="4" fillId="4" borderId="9" xfId="0" applyNumberFormat="1" applyFont="1" applyFill="1" applyBorder="1" applyAlignment="1">
      <alignment horizontal="left" vertical="top" wrapText="1"/>
    </xf>
    <xf numFmtId="37" fontId="4" fillId="4" borderId="9" xfId="1" quotePrefix="1" applyNumberFormat="1" applyFont="1" applyFill="1" applyBorder="1" applyAlignment="1">
      <alignment horizontal="center" vertical="center" wrapText="1"/>
    </xf>
    <xf numFmtId="7" fontId="12" fillId="0" borderId="0" xfId="2" applyNumberFormat="1" applyFont="1" applyFill="1" applyBorder="1" applyAlignment="1">
      <alignment horizontal="center" vertical="center" wrapText="1"/>
    </xf>
    <xf numFmtId="0" fontId="12" fillId="4" borderId="23" xfId="0" applyFont="1" applyFill="1" applyBorder="1" applyAlignment="1">
      <alignment horizontal="left" vertical="top"/>
    </xf>
    <xf numFmtId="37" fontId="12" fillId="4" borderId="9" xfId="1" quotePrefix="1" applyNumberFormat="1" applyFont="1" applyFill="1" applyBorder="1" applyAlignment="1">
      <alignment horizontal="center" vertical="center" wrapText="1"/>
    </xf>
    <xf numFmtId="170" fontId="12" fillId="4" borderId="9" xfId="1" applyNumberFormat="1" applyFont="1" applyFill="1" applyBorder="1" applyAlignment="1">
      <alignment horizontal="center" vertical="center" wrapText="1"/>
    </xf>
    <xf numFmtId="0" fontId="12" fillId="4" borderId="0" xfId="0" applyFont="1" applyFill="1" applyAlignment="1">
      <alignment horizontal="left"/>
    </xf>
    <xf numFmtId="2" fontId="12" fillId="0" borderId="9" xfId="0" applyNumberFormat="1" applyFont="1" applyBorder="1" applyAlignment="1">
      <alignment wrapText="1"/>
    </xf>
    <xf numFmtId="171" fontId="12" fillId="4" borderId="9" xfId="2" applyNumberFormat="1" applyFont="1" applyFill="1" applyBorder="1" applyAlignment="1">
      <alignment horizontal="center"/>
    </xf>
    <xf numFmtId="171" fontId="12" fillId="0" borderId="9" xfId="0" applyNumberFormat="1" applyFont="1" applyBorder="1" applyAlignment="1">
      <alignment horizontal="center"/>
    </xf>
    <xf numFmtId="188" fontId="12" fillId="0" borderId="9" xfId="3" applyNumberFormat="1" applyFont="1" applyBorder="1"/>
    <xf numFmtId="2" fontId="12" fillId="0" borderId="0" xfId="0" applyNumberFormat="1" applyFont="1" applyAlignment="1">
      <alignment horizontal="center"/>
    </xf>
    <xf numFmtId="2" fontId="12" fillId="8" borderId="9" xfId="0" applyNumberFormat="1" applyFont="1" applyFill="1" applyBorder="1" applyAlignment="1">
      <alignment wrapText="1"/>
    </xf>
    <xf numFmtId="170" fontId="12" fillId="4" borderId="9" xfId="1" applyNumberFormat="1" applyFont="1" applyFill="1" applyBorder="1" applyAlignment="1">
      <alignment horizontal="left" vertical="top" wrapText="1"/>
    </xf>
    <xf numFmtId="0" fontId="26" fillId="0" borderId="0" xfId="5" applyFont="1" applyAlignment="1">
      <alignment horizontal="center" vertical="center" wrapText="1"/>
    </xf>
    <xf numFmtId="0" fontId="23" fillId="0" borderId="0" xfId="5" applyFont="1"/>
    <xf numFmtId="168" fontId="12" fillId="0" borderId="9" xfId="0" applyNumberFormat="1" applyFont="1" applyBorder="1" applyAlignment="1">
      <alignment horizontal="left"/>
    </xf>
    <xf numFmtId="165" fontId="12" fillId="4" borderId="9" xfId="13" applyNumberFormat="1" applyFont="1" applyFill="1" applyBorder="1" applyAlignment="1">
      <alignment horizontal="center"/>
    </xf>
    <xf numFmtId="171" fontId="12" fillId="4" borderId="9" xfId="13" applyNumberFormat="1" applyFont="1" applyFill="1" applyBorder="1" applyAlignment="1">
      <alignment horizontal="center"/>
    </xf>
    <xf numFmtId="187" fontId="12" fillId="4" borderId="9" xfId="0" applyNumberFormat="1" applyFont="1" applyFill="1" applyBorder="1" applyAlignment="1">
      <alignment horizontal="center" vertical="center" wrapText="1"/>
    </xf>
    <xf numFmtId="39" fontId="12" fillId="4" borderId="9" xfId="0" applyNumberFormat="1" applyFont="1" applyFill="1" applyBorder="1" applyAlignment="1">
      <alignment horizontal="center" vertical="center" wrapText="1"/>
    </xf>
    <xf numFmtId="2" fontId="4" fillId="0" borderId="9" xfId="13" applyNumberFormat="1" applyFont="1" applyBorder="1" applyAlignment="1">
      <alignment horizontal="center"/>
    </xf>
    <xf numFmtId="39" fontId="4" fillId="4" borderId="9" xfId="0" applyNumberFormat="1" applyFont="1" applyFill="1" applyBorder="1" applyAlignment="1">
      <alignment horizontal="center" vertical="center" wrapText="1"/>
    </xf>
    <xf numFmtId="0" fontId="1" fillId="0" borderId="0" xfId="8" applyFont="1"/>
    <xf numFmtId="169" fontId="12" fillId="0" borderId="9" xfId="2" applyNumberFormat="1" applyFont="1" applyBorder="1" applyAlignment="1">
      <alignment horizontal="center"/>
    </xf>
    <xf numFmtId="7" fontId="1" fillId="0" borderId="9" xfId="2" applyNumberFormat="1" applyFont="1" applyFill="1" applyBorder="1" applyAlignment="1">
      <alignment horizontal="center"/>
    </xf>
    <xf numFmtId="180" fontId="1" fillId="0" borderId="9" xfId="8" applyNumberFormat="1" applyFont="1" applyBorder="1" applyAlignment="1">
      <alignment horizontal="center"/>
    </xf>
    <xf numFmtId="180" fontId="4" fillId="0" borderId="9" xfId="8" applyNumberFormat="1" applyFont="1" applyBorder="1" applyAlignment="1">
      <alignment horizontal="center"/>
    </xf>
    <xf numFmtId="1" fontId="4"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4" fillId="4" borderId="9" xfId="8" applyNumberFormat="1" applyFont="1" applyFill="1" applyBorder="1" applyAlignment="1">
      <alignment horizontal="center"/>
    </xf>
    <xf numFmtId="0" fontId="12" fillId="0" borderId="0" xfId="8" applyFont="1" applyAlignment="1">
      <alignment horizontal="center"/>
    </xf>
    <xf numFmtId="0" fontId="12" fillId="0" borderId="34" xfId="8" applyFont="1" applyBorder="1"/>
    <xf numFmtId="0" fontId="12" fillId="0" borderId="0" xfId="8" applyFont="1"/>
    <xf numFmtId="0" fontId="1" fillId="0" borderId="0" xfId="8" applyFont="1" applyAlignment="1">
      <alignment horizontal="center"/>
    </xf>
    <xf numFmtId="0" fontId="12" fillId="0" borderId="35" xfId="8" applyFont="1" applyBorder="1" applyAlignment="1">
      <alignment horizontal="center"/>
    </xf>
    <xf numFmtId="0" fontId="12" fillId="0" borderId="33" xfId="8" applyFont="1" applyBorder="1" applyAlignment="1">
      <alignment horizontal="center"/>
    </xf>
    <xf numFmtId="9" fontId="1" fillId="0" borderId="9" xfId="3" applyFont="1" applyBorder="1" applyAlignment="1">
      <alignment horizontal="center"/>
    </xf>
    <xf numFmtId="2" fontId="4" fillId="0" borderId="9" xfId="3" applyNumberFormat="1" applyFont="1" applyBorder="1" applyAlignment="1">
      <alignment horizontal="center"/>
    </xf>
    <xf numFmtId="0" fontId="35" fillId="0" borderId="9" xfId="8"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35" fillId="4" borderId="9" xfId="8" applyFont="1" applyFill="1" applyBorder="1" applyAlignment="1">
      <alignment horizontal="left" vertical="center"/>
    </xf>
    <xf numFmtId="165" fontId="1" fillId="4" borderId="9" xfId="3" applyNumberFormat="1" applyFont="1" applyFill="1" applyBorder="1" applyAlignment="1">
      <alignment horizontal="center"/>
    </xf>
    <xf numFmtId="0" fontId="1" fillId="0" borderId="9" xfId="8" applyFont="1" applyBorder="1" applyAlignment="1">
      <alignment horizontal="left"/>
    </xf>
    <xf numFmtId="7" fontId="1" fillId="4" borderId="9" xfId="2" applyNumberFormat="1" applyFont="1" applyFill="1" applyBorder="1" applyAlignment="1">
      <alignment horizontal="center"/>
    </xf>
    <xf numFmtId="0" fontId="12" fillId="0" borderId="0" xfId="8" applyFont="1" applyAlignment="1">
      <alignment vertical="center" wrapText="1"/>
    </xf>
    <xf numFmtId="1" fontId="4" fillId="0" borderId="9" xfId="3" applyNumberFormat="1" applyFont="1" applyBorder="1" applyAlignment="1">
      <alignment horizontal="center"/>
    </xf>
    <xf numFmtId="1" fontId="1" fillId="4" borderId="9" xfId="3" applyNumberFormat="1" applyFont="1" applyFill="1" applyBorder="1" applyAlignment="1">
      <alignment horizontal="center"/>
    </xf>
    <xf numFmtId="9" fontId="1" fillId="4" borderId="9" xfId="3" applyFont="1" applyFill="1" applyBorder="1" applyAlignment="1">
      <alignment horizontal="center"/>
    </xf>
    <xf numFmtId="2" fontId="1" fillId="4" borderId="9" xfId="3" applyNumberFormat="1" applyFont="1" applyFill="1" applyBorder="1" applyAlignment="1">
      <alignment horizontal="center"/>
    </xf>
    <xf numFmtId="2" fontId="4" fillId="4" borderId="9" xfId="3" applyNumberFormat="1" applyFont="1" applyFill="1" applyBorder="1" applyAlignment="1">
      <alignment horizont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35" fillId="0" borderId="9" xfId="8" applyNumberFormat="1" applyFont="1" applyBorder="1" applyAlignment="1">
      <alignment horizontal="left" vertical="center"/>
    </xf>
    <xf numFmtId="0" fontId="32" fillId="4" borderId="9" xfId="8" applyFont="1" applyFill="1" applyBorder="1" applyAlignment="1">
      <alignment horizontal="left" vertical="center"/>
    </xf>
    <xf numFmtId="2" fontId="12" fillId="0" borderId="9" xfId="3" applyNumberFormat="1" applyFont="1" applyBorder="1" applyAlignment="1">
      <alignment horizontal="center"/>
    </xf>
    <xf numFmtId="2" fontId="1" fillId="0" borderId="9" xfId="3" applyNumberFormat="1" applyFont="1" applyFill="1" applyBorder="1" applyAlignment="1">
      <alignment horizontal="center"/>
    </xf>
    <xf numFmtId="1" fontId="4" fillId="4" borderId="9" xfId="3" applyNumberFormat="1" applyFont="1" applyFill="1" applyBorder="1" applyAlignment="1">
      <alignment horizontal="center"/>
    </xf>
    <xf numFmtId="10" fontId="12" fillId="0" borderId="9" xfId="3" applyNumberFormat="1" applyFont="1" applyBorder="1" applyAlignment="1">
      <alignment horizontal="center"/>
    </xf>
    <xf numFmtId="9" fontId="12" fillId="0" borderId="9" xfId="3" applyFont="1" applyBorder="1" applyAlignment="1">
      <alignment horizontal="center"/>
    </xf>
    <xf numFmtId="10" fontId="4" fillId="0" borderId="9" xfId="3" applyNumberFormat="1" applyFont="1" applyBorder="1" applyAlignment="1">
      <alignment horizontal="center"/>
    </xf>
    <xf numFmtId="1" fontId="12" fillId="4" borderId="9" xfId="3" applyNumberFormat="1" applyFont="1" applyFill="1" applyBorder="1" applyAlignment="1">
      <alignment horizontal="center"/>
    </xf>
    <xf numFmtId="165" fontId="32" fillId="4" borderId="9" xfId="8" applyNumberFormat="1" applyFont="1" applyFill="1" applyBorder="1" applyAlignment="1">
      <alignment horizontal="left" vertical="center"/>
    </xf>
    <xf numFmtId="165" fontId="12" fillId="4" borderId="9" xfId="3" applyNumberFormat="1" applyFont="1" applyFill="1" applyBorder="1" applyAlignment="1">
      <alignment horizontal="center"/>
    </xf>
    <xf numFmtId="2" fontId="12" fillId="4" borderId="9" xfId="8" applyNumberFormat="1" applyFont="1" applyFill="1" applyBorder="1" applyAlignment="1">
      <alignment horizontal="center"/>
    </xf>
    <xf numFmtId="170" fontId="1" fillId="4" borderId="9" xfId="8" applyNumberFormat="1" applyFont="1" applyFill="1" applyBorder="1" applyAlignment="1">
      <alignment horizontal="center"/>
    </xf>
    <xf numFmtId="39" fontId="4" fillId="4" borderId="9" xfId="8" applyNumberFormat="1" applyFont="1" applyFill="1" applyBorder="1" applyAlignment="1">
      <alignment horizontal="center"/>
    </xf>
    <xf numFmtId="0" fontId="1" fillId="4" borderId="0" xfId="8" applyFont="1" applyFill="1"/>
    <xf numFmtId="0" fontId="12" fillId="4" borderId="0" xfId="8" applyFont="1" applyFill="1"/>
    <xf numFmtId="0" fontId="1" fillId="0" borderId="9" xfId="8" applyFont="1" applyBorder="1" applyAlignment="1">
      <alignment horizontal="center" vertical="center" wrapText="1"/>
    </xf>
    <xf numFmtId="165" fontId="1" fillId="0" borderId="9" xfId="8" applyNumberFormat="1" applyFont="1" applyBorder="1" applyAlignment="1">
      <alignment horizontal="center" vertical="center" wrapText="1"/>
    </xf>
    <xf numFmtId="165" fontId="1" fillId="0" borderId="16" xfId="8" applyNumberFormat="1" applyFont="1" applyBorder="1" applyAlignment="1">
      <alignment horizontal="center" vertical="center" wrapText="1"/>
    </xf>
    <xf numFmtId="1" fontId="4" fillId="0" borderId="9" xfId="13" applyNumberFormat="1" applyFont="1" applyBorder="1" applyAlignment="1">
      <alignment horizontal="center" vertical="center" wrapText="1"/>
    </xf>
    <xf numFmtId="9" fontId="1" fillId="0" borderId="9" xfId="0" applyNumberFormat="1" applyFont="1" applyBorder="1" applyAlignment="1">
      <alignment horizontal="center" vertical="center" wrapText="1"/>
    </xf>
    <xf numFmtId="39" fontId="1" fillId="0" borderId="9" xfId="1" applyNumberFormat="1" applyFont="1" applyBorder="1" applyAlignment="1">
      <alignment horizontal="center" wrapText="1"/>
    </xf>
    <xf numFmtId="170" fontId="1" fillId="4" borderId="9" xfId="1" applyNumberFormat="1" applyFont="1" applyFill="1" applyBorder="1" applyAlignment="1">
      <alignment horizontal="center" vertical="center" wrapText="1"/>
    </xf>
    <xf numFmtId="187" fontId="1" fillId="0" borderId="9" xfId="1" applyNumberFormat="1" applyFont="1" applyBorder="1" applyAlignment="1">
      <alignment horizontal="center"/>
    </xf>
    <xf numFmtId="0" fontId="1" fillId="0" borderId="9" xfId="8" applyFont="1" applyBorder="1" applyAlignment="1">
      <alignment horizontal="center" wrapText="1"/>
    </xf>
    <xf numFmtId="2" fontId="1" fillId="0" borderId="9" xfId="8" applyNumberFormat="1" applyFont="1" applyBorder="1" applyAlignment="1">
      <alignment horizontal="center" wrapText="1"/>
    </xf>
    <xf numFmtId="0" fontId="12" fillId="0" borderId="9" xfId="8" applyFont="1" applyBorder="1" applyAlignment="1">
      <alignment horizontal="center" wrapText="1"/>
    </xf>
    <xf numFmtId="170" fontId="1" fillId="0" borderId="9" xfId="1" applyNumberFormat="1" applyFont="1" applyBorder="1" applyAlignment="1">
      <alignment horizontal="center"/>
    </xf>
    <xf numFmtId="2" fontId="4" fillId="0" borderId="9" xfId="1" applyNumberFormat="1" applyFont="1" applyBorder="1" applyAlignment="1">
      <alignment horizontal="center"/>
    </xf>
    <xf numFmtId="165" fontId="12" fillId="0" borderId="9" xfId="8" applyNumberFormat="1" applyFont="1" applyBorder="1" applyAlignment="1">
      <alignment horizontal="center"/>
    </xf>
    <xf numFmtId="1" fontId="12" fillId="0" borderId="9" xfId="3" applyNumberFormat="1" applyFont="1" applyFill="1" applyBorder="1" applyAlignment="1">
      <alignment horizontal="center"/>
    </xf>
    <xf numFmtId="2" fontId="12" fillId="0" borderId="9" xfId="3" applyNumberFormat="1" applyFont="1" applyFill="1" applyBorder="1" applyAlignment="1">
      <alignment horizontal="center"/>
    </xf>
    <xf numFmtId="165" fontId="12" fillId="0" borderId="9" xfId="3" applyNumberFormat="1" applyFont="1" applyFill="1" applyBorder="1" applyAlignment="1">
      <alignment horizontal="center"/>
    </xf>
    <xf numFmtId="170" fontId="12" fillId="0" borderId="9" xfId="1" applyNumberFormat="1" applyFont="1" applyFill="1" applyBorder="1" applyAlignment="1">
      <alignment horizontal="center"/>
    </xf>
    <xf numFmtId="170" fontId="1" fillId="4" borderId="9" xfId="1" applyNumberFormat="1" applyFont="1" applyFill="1" applyBorder="1" applyAlignment="1">
      <alignment horizontal="center"/>
    </xf>
    <xf numFmtId="170" fontId="1" fillId="0" borderId="9" xfId="1" applyNumberFormat="1" applyFont="1" applyFill="1" applyBorder="1" applyAlignment="1">
      <alignment horizontal="center"/>
    </xf>
    <xf numFmtId="0" fontId="9" fillId="0" borderId="0" xfId="13" applyFont="1"/>
    <xf numFmtId="165" fontId="12" fillId="0" borderId="9" xfId="13" applyNumberFormat="1" applyFont="1" applyBorder="1" applyAlignment="1">
      <alignment horizontal="center"/>
    </xf>
    <xf numFmtId="0" fontId="12" fillId="0" borderId="9" xfId="13" applyFont="1" applyBorder="1" applyAlignment="1">
      <alignment horizontal="center"/>
    </xf>
    <xf numFmtId="1" fontId="12" fillId="0" borderId="16" xfId="13" applyNumberFormat="1" applyFont="1" applyBorder="1" applyAlignment="1">
      <alignment horizontal="center" vertical="center" wrapText="1"/>
    </xf>
    <xf numFmtId="1" fontId="12" fillId="4" borderId="16" xfId="13" applyNumberFormat="1" applyFont="1" applyFill="1" applyBorder="1" applyAlignment="1">
      <alignment horizontal="center" vertical="center" wrapText="1"/>
    </xf>
    <xf numFmtId="1" fontId="4" fillId="4" borderId="9" xfId="13" applyNumberFormat="1" applyFont="1" applyFill="1" applyBorder="1" applyAlignment="1">
      <alignment horizontal="center" vertical="center" wrapText="1"/>
    </xf>
    <xf numFmtId="0" fontId="12" fillId="0" borderId="9" xfId="13" applyFont="1" applyBorder="1" applyAlignment="1">
      <alignment wrapText="1"/>
    </xf>
    <xf numFmtId="1" fontId="12" fillId="0" borderId="9" xfId="13" applyNumberFormat="1" applyFont="1" applyBorder="1" applyAlignment="1">
      <alignment horizontal="left" vertical="center" wrapText="1"/>
    </xf>
    <xf numFmtId="0" fontId="12" fillId="0" borderId="9" xfId="8" applyFont="1" applyBorder="1" applyAlignment="1">
      <alignment horizontal="left" wrapText="1"/>
    </xf>
    <xf numFmtId="1" fontId="4" fillId="4" borderId="16" xfId="13" applyNumberFormat="1" applyFont="1" applyFill="1" applyBorder="1" applyAlignment="1">
      <alignment horizontal="center" vertical="center" wrapText="1"/>
    </xf>
    <xf numFmtId="2" fontId="12" fillId="0" borderId="16" xfId="13" applyNumberFormat="1" applyFont="1" applyBorder="1" applyAlignment="1">
      <alignment horizontal="center" vertical="center" wrapText="1"/>
    </xf>
    <xf numFmtId="2" fontId="12" fillId="4" borderId="16" xfId="13" applyNumberFormat="1" applyFont="1" applyFill="1" applyBorder="1" applyAlignment="1">
      <alignment horizontal="center" vertical="center" wrapText="1"/>
    </xf>
    <xf numFmtId="0" fontId="1" fillId="0" borderId="9" xfId="0" applyFont="1" applyBorder="1"/>
    <xf numFmtId="170" fontId="1" fillId="0" borderId="9" xfId="0" applyNumberFormat="1" applyFont="1" applyBorder="1" applyAlignment="1">
      <alignment horizontal="center" vertical="center" wrapText="1"/>
    </xf>
    <xf numFmtId="187" fontId="1" fillId="0" borderId="0" xfId="8" applyNumberFormat="1" applyFont="1"/>
    <xf numFmtId="170" fontId="1" fillId="0" borderId="9" xfId="1" applyNumberFormat="1" applyFont="1" applyFill="1" applyBorder="1" applyAlignment="1">
      <alignment horizontal="center" wrapText="1"/>
    </xf>
    <xf numFmtId="0" fontId="1" fillId="0" borderId="9" xfId="0" applyFont="1" applyBorder="1" applyAlignment="1">
      <alignment horizontal="center" vertical="center" wrapText="1"/>
    </xf>
    <xf numFmtId="39" fontId="4" fillId="0" borderId="9" xfId="1" applyNumberFormat="1" applyFont="1" applyBorder="1" applyAlignment="1">
      <alignment horizontal="center" wrapText="1"/>
    </xf>
    <xf numFmtId="39" fontId="12" fillId="0" borderId="9" xfId="1" applyNumberFormat="1" applyFont="1" applyBorder="1" applyAlignment="1">
      <alignment horizontal="center" wrapText="1"/>
    </xf>
    <xf numFmtId="39" fontId="4" fillId="4" borderId="9" xfId="1" applyNumberFormat="1" applyFont="1" applyFill="1" applyBorder="1" applyAlignment="1">
      <alignment horizontal="center" wrapText="1"/>
    </xf>
    <xf numFmtId="9" fontId="1" fillId="0" borderId="9" xfId="3" applyFont="1" applyBorder="1" applyAlignment="1">
      <alignment horizontal="center" wrapText="1"/>
    </xf>
    <xf numFmtId="39" fontId="4" fillId="0" borderId="9" xfId="1" applyNumberFormat="1" applyFont="1" applyFill="1" applyBorder="1" applyAlignment="1">
      <alignment horizontal="center" wrapText="1"/>
    </xf>
    <xf numFmtId="9" fontId="12" fillId="0" borderId="0" xfId="0" applyNumberFormat="1" applyFont="1" applyAlignment="1">
      <alignment horizontal="center" vertical="center" wrapText="1"/>
    </xf>
    <xf numFmtId="9" fontId="12" fillId="0" borderId="9" xfId="0" applyNumberFormat="1" applyFont="1" applyBorder="1" applyAlignment="1">
      <alignment horizontal="center" vertical="center" wrapText="1"/>
    </xf>
    <xf numFmtId="178" fontId="12" fillId="0" borderId="9" xfId="0" applyNumberFormat="1" applyFont="1" applyBorder="1" applyAlignment="1">
      <alignment horizontal="center" vertical="center" wrapText="1"/>
    </xf>
    <xf numFmtId="178" fontId="4" fillId="0" borderId="9" xfId="0" applyNumberFormat="1" applyFont="1" applyBorder="1" applyAlignment="1">
      <alignment horizontal="center" vertical="center" wrapText="1"/>
    </xf>
    <xf numFmtId="39" fontId="12"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12" fillId="0" borderId="0" xfId="1" applyNumberFormat="1" applyFont="1" applyBorder="1" applyAlignment="1">
      <alignment horizontal="center" wrapText="1"/>
    </xf>
    <xf numFmtId="37" fontId="12" fillId="0" borderId="9" xfId="1" applyNumberFormat="1" applyFont="1" applyBorder="1" applyAlignment="1">
      <alignment horizontal="center" wrapText="1"/>
    </xf>
    <xf numFmtId="9" fontId="12" fillId="0" borderId="0" xfId="3" applyFont="1" applyBorder="1" applyAlignment="1">
      <alignment horizontal="center" wrapText="1"/>
    </xf>
    <xf numFmtId="187" fontId="12" fillId="0" borderId="9" xfId="1" applyNumberFormat="1" applyFont="1" applyBorder="1" applyAlignment="1">
      <alignment horizontal="center" wrapText="1"/>
    </xf>
    <xf numFmtId="187" fontId="1" fillId="0" borderId="9" xfId="1" applyNumberFormat="1" applyFont="1" applyBorder="1" applyAlignment="1">
      <alignment horizontal="center" wrapText="1"/>
    </xf>
    <xf numFmtId="187" fontId="4" fillId="0" borderId="9" xfId="1" applyNumberFormat="1" applyFont="1" applyBorder="1" applyAlignment="1">
      <alignment horizontal="center" wrapText="1"/>
    </xf>
    <xf numFmtId="170" fontId="1" fillId="0" borderId="9" xfId="2" applyNumberFormat="1" applyFont="1" applyFill="1" applyBorder="1" applyAlignment="1">
      <alignment horizontal="center" vertical="center" wrapText="1"/>
    </xf>
    <xf numFmtId="7" fontId="12"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12" fillId="0" borderId="9" xfId="2" applyNumberFormat="1" applyFont="1" applyBorder="1" applyAlignment="1">
      <alignment horizontal="center" wrapText="1"/>
    </xf>
    <xf numFmtId="7" fontId="4" fillId="0" borderId="9" xfId="2" applyNumberFormat="1" applyFont="1" applyBorder="1" applyAlignment="1">
      <alignment horizontal="center" wrapText="1"/>
    </xf>
    <xf numFmtId="187" fontId="1" fillId="4"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4" fillId="4" borderId="9" xfId="0" applyNumberFormat="1" applyFont="1" applyFill="1" applyBorder="1" applyAlignment="1">
      <alignment horizontal="center"/>
    </xf>
    <xf numFmtId="178" fontId="12" fillId="0" borderId="0" xfId="8" applyNumberFormat="1" applyFont="1"/>
    <xf numFmtId="180" fontId="1" fillId="4" borderId="9" xfId="0" applyNumberFormat="1" applyFont="1" applyFill="1" applyBorder="1" applyAlignment="1">
      <alignment horizontal="center"/>
    </xf>
    <xf numFmtId="39" fontId="12" fillId="4" borderId="9" xfId="1" applyNumberFormat="1" applyFont="1" applyFill="1" applyBorder="1" applyAlignment="1">
      <alignment horizontal="center" wrapText="1"/>
    </xf>
    <xf numFmtId="39" fontId="29" fillId="4" borderId="9" xfId="1" applyNumberFormat="1" applyFont="1" applyFill="1" applyBorder="1" applyAlignment="1">
      <alignment horizontal="center" wrapText="1"/>
    </xf>
    <xf numFmtId="2" fontId="1" fillId="4" borderId="9" xfId="0" applyNumberFormat="1" applyFont="1" applyFill="1" applyBorder="1" applyAlignment="1">
      <alignment horizontal="center" vertical="center"/>
    </xf>
    <xf numFmtId="0" fontId="1" fillId="0" borderId="9" xfId="0" applyFont="1" applyBorder="1" applyAlignment="1">
      <alignment horizontal="center"/>
    </xf>
    <xf numFmtId="179" fontId="4" fillId="4" borderId="9" xfId="0" applyNumberFormat="1" applyFont="1" applyFill="1" applyBorder="1" applyAlignment="1">
      <alignment horizontal="center" vertical="center" wrapText="1"/>
    </xf>
    <xf numFmtId="9" fontId="29" fillId="0" borderId="9" xfId="0" applyNumberFormat="1" applyFont="1" applyBorder="1" applyAlignment="1">
      <alignment horizontal="center" vertical="center" wrapText="1"/>
    </xf>
    <xf numFmtId="39" fontId="29" fillId="0" borderId="9" xfId="1" applyNumberFormat="1" applyFont="1" applyFill="1" applyBorder="1" applyAlignment="1">
      <alignment horizontal="center" wrapText="1"/>
    </xf>
    <xf numFmtId="39" fontId="12" fillId="0" borderId="9" xfId="1" applyNumberFormat="1" applyFont="1" applyFill="1" applyBorder="1" applyAlignment="1">
      <alignment horizontal="center" wrapText="1"/>
    </xf>
    <xf numFmtId="7" fontId="1" fillId="4" borderId="9" xfId="2" applyNumberFormat="1" applyFont="1" applyFill="1" applyBorder="1" applyAlignment="1">
      <alignment horizontal="center" wrapText="1"/>
    </xf>
    <xf numFmtId="2" fontId="12" fillId="4" borderId="9" xfId="3" applyNumberFormat="1" applyFont="1" applyFill="1" applyBorder="1" applyAlignment="1">
      <alignment horizontal="center"/>
    </xf>
    <xf numFmtId="180" fontId="12" fillId="4" borderId="9" xfId="3" applyNumberFormat="1" applyFont="1" applyFill="1" applyBorder="1" applyAlignment="1">
      <alignment horizontal="center"/>
    </xf>
    <xf numFmtId="180" fontId="1" fillId="4" borderId="9" xfId="3" applyNumberFormat="1" applyFont="1" applyFill="1" applyBorder="1" applyAlignment="1">
      <alignment horizontal="center"/>
    </xf>
    <xf numFmtId="165" fontId="1" fillId="0" borderId="9" xfId="0" applyNumberFormat="1" applyFont="1" applyBorder="1" applyAlignment="1">
      <alignment horizontal="center" vertical="center" wrapText="1"/>
    </xf>
    <xf numFmtId="170" fontId="12" fillId="0" borderId="9" xfId="1" applyNumberFormat="1" applyFont="1" applyFill="1" applyBorder="1" applyAlignment="1">
      <alignment horizontal="center" vertical="center" wrapText="1"/>
    </xf>
    <xf numFmtId="0" fontId="23" fillId="0" borderId="9" xfId="12" applyFont="1" applyBorder="1" applyAlignment="1">
      <alignment horizontal="center"/>
    </xf>
    <xf numFmtId="187" fontId="12" fillId="0" borderId="9" xfId="0" applyNumberFormat="1" applyFont="1" applyBorder="1" applyAlignment="1">
      <alignment horizontal="center" vertical="center" wrapText="1"/>
    </xf>
    <xf numFmtId="0" fontId="23" fillId="4" borderId="9" xfId="12" applyFont="1" applyFill="1" applyBorder="1" applyAlignment="1">
      <alignment horizontal="center"/>
    </xf>
    <xf numFmtId="171" fontId="12" fillId="0" borderId="9" xfId="4" applyNumberFormat="1" applyFont="1" applyFill="1" applyBorder="1" applyAlignment="1" applyProtection="1">
      <alignment horizontal="center"/>
      <protection locked="0"/>
    </xf>
    <xf numFmtId="0" fontId="12" fillId="0" borderId="0" xfId="0" applyFont="1" applyAlignment="1">
      <alignment horizontal="left" vertical="center" wrapText="1"/>
    </xf>
    <xf numFmtId="165" fontId="12" fillId="0" borderId="0" xfId="0" applyNumberFormat="1" applyFont="1" applyAlignment="1">
      <alignment horizontal="center" vertical="center" wrapText="1"/>
    </xf>
    <xf numFmtId="0" fontId="12" fillId="4" borderId="0" xfId="0" applyFont="1" applyFill="1" applyAlignment="1">
      <alignment horizontal="left" vertical="center" wrapText="1"/>
    </xf>
    <xf numFmtId="180" fontId="12" fillId="0" borderId="0" xfId="0" applyNumberFormat="1" applyFont="1" applyAlignment="1">
      <alignment horizontal="center" vertical="center" wrapText="1"/>
    </xf>
    <xf numFmtId="0" fontId="12" fillId="0" borderId="24" xfId="0" applyFont="1" applyBorder="1" applyAlignment="1">
      <alignment horizontal="center"/>
    </xf>
    <xf numFmtId="0" fontId="12" fillId="11" borderId="9" xfId="5" applyFont="1" applyFill="1" applyBorder="1" applyAlignment="1">
      <alignment horizontal="left" vertical="center" wrapText="1"/>
    </xf>
    <xf numFmtId="168" fontId="12" fillId="0" borderId="9" xfId="5" applyNumberFormat="1" applyFont="1" applyBorder="1" applyAlignment="1">
      <alignment horizontal="left" vertical="center"/>
    </xf>
    <xf numFmtId="2" fontId="1" fillId="0" borderId="9" xfId="0" applyNumberFormat="1" applyFont="1" applyBorder="1" applyAlignment="1">
      <alignment horizontal="center"/>
    </xf>
    <xf numFmtId="2" fontId="1" fillId="4" borderId="9" xfId="0" applyNumberFormat="1" applyFont="1" applyFill="1" applyBorder="1" applyAlignment="1">
      <alignment horizontal="center"/>
    </xf>
    <xf numFmtId="0" fontId="1" fillId="4" borderId="9" xfId="0" applyFont="1" applyFill="1" applyBorder="1" applyAlignment="1">
      <alignment horizontal="center"/>
    </xf>
    <xf numFmtId="9" fontId="12" fillId="0" borderId="0" xfId="3" applyFont="1"/>
    <xf numFmtId="39" fontId="12" fillId="0" borderId="9" xfId="5" applyNumberFormat="1" applyFont="1" applyBorder="1" applyAlignment="1">
      <alignment horizontal="center"/>
    </xf>
    <xf numFmtId="9" fontId="12" fillId="0" borderId="9" xfId="7" applyFont="1" applyBorder="1" applyAlignment="1">
      <alignment horizontal="center" vertical="center" wrapText="1"/>
    </xf>
    <xf numFmtId="189" fontId="12" fillId="0" borderId="9" xfId="5" applyNumberFormat="1" applyFont="1" applyBorder="1" applyAlignment="1">
      <alignment horizontal="center"/>
    </xf>
    <xf numFmtId="189" fontId="1" fillId="0" borderId="9" xfId="5" applyNumberFormat="1" applyFont="1" applyBorder="1" applyAlignment="1">
      <alignment horizontal="center"/>
    </xf>
    <xf numFmtId="171" fontId="12" fillId="4" borderId="9" xfId="4" applyNumberFormat="1" applyFont="1" applyFill="1" applyBorder="1" applyAlignment="1" applyProtection="1">
      <alignment horizontal="center"/>
      <protection locked="0"/>
    </xf>
    <xf numFmtId="180" fontId="12" fillId="4" borderId="9" xfId="0" applyNumberFormat="1" applyFont="1" applyFill="1" applyBorder="1" applyAlignment="1">
      <alignment horizontal="center" vertical="center" wrapText="1"/>
    </xf>
    <xf numFmtId="0" fontId="12" fillId="11" borderId="26" xfId="0" applyFont="1" applyFill="1" applyBorder="1" applyAlignment="1">
      <alignment horizontal="center" vertical="center" wrapText="1"/>
    </xf>
    <xf numFmtId="39" fontId="12" fillId="0" borderId="9" xfId="1" applyNumberFormat="1" applyFont="1" applyFill="1" applyBorder="1" applyAlignment="1">
      <alignment horizontal="center" vertical="center" wrapText="1"/>
    </xf>
    <xf numFmtId="39" fontId="47" fillId="0" borderId="9" xfId="1" applyNumberFormat="1" applyFont="1" applyFill="1" applyBorder="1" applyAlignment="1">
      <alignment horizontal="center" vertical="center" wrapText="1"/>
    </xf>
    <xf numFmtId="9" fontId="47" fillId="0" borderId="9" xfId="3" applyFont="1" applyFill="1" applyBorder="1" applyAlignment="1">
      <alignment horizontal="center" vertical="center" wrapText="1"/>
    </xf>
    <xf numFmtId="37" fontId="12" fillId="0" borderId="9" xfId="1" applyNumberFormat="1" applyFont="1" applyFill="1" applyBorder="1" applyAlignment="1">
      <alignment horizontal="center" vertical="center" wrapText="1"/>
    </xf>
    <xf numFmtId="37" fontId="47" fillId="0" borderId="9" xfId="1" applyNumberFormat="1" applyFont="1" applyFill="1" applyBorder="1" applyAlignment="1">
      <alignment horizontal="center" vertical="center" wrapText="1"/>
    </xf>
    <xf numFmtId="171" fontId="47" fillId="0" borderId="9" xfId="0" applyNumberFormat="1" applyFont="1" applyBorder="1" applyAlignment="1">
      <alignment horizontal="center" vertical="center" wrapText="1"/>
    </xf>
    <xf numFmtId="171" fontId="12" fillId="4" borderId="9" xfId="13" applyNumberFormat="1" applyFont="1" applyFill="1" applyBorder="1" applyAlignment="1">
      <alignment horizontal="center" vertical="center"/>
    </xf>
    <xf numFmtId="0" fontId="12" fillId="4" borderId="14" xfId="6" applyFont="1" applyFill="1" applyBorder="1" applyAlignment="1">
      <alignment horizontal="left"/>
    </xf>
    <xf numFmtId="0" fontId="4" fillId="4" borderId="0" xfId="6" applyFont="1" applyFill="1" applyAlignment="1">
      <alignment horizontal="center"/>
    </xf>
    <xf numFmtId="2" fontId="12" fillId="0" borderId="9" xfId="6" applyNumberFormat="1" applyFont="1" applyBorder="1"/>
    <xf numFmtId="37" fontId="4" fillId="0" borderId="9" xfId="1" applyNumberFormat="1" applyFont="1" applyFill="1" applyBorder="1" applyAlignment="1">
      <alignment horizontal="center" vertical="center" wrapText="1"/>
    </xf>
    <xf numFmtId="165" fontId="34" fillId="0" borderId="9" xfId="6" applyNumberFormat="1" applyFont="1" applyBorder="1" applyAlignment="1">
      <alignment horizontal="left" vertical="center" wrapText="1"/>
    </xf>
    <xf numFmtId="0" fontId="4" fillId="4" borderId="9" xfId="6" applyFont="1" applyFill="1" applyBorder="1" applyAlignment="1">
      <alignment horizontal="center"/>
    </xf>
    <xf numFmtId="165" fontId="12" fillId="4" borderId="9" xfId="6" applyNumberFormat="1" applyFont="1" applyFill="1" applyBorder="1" applyAlignment="1">
      <alignment horizontal="center" vertical="center" wrapText="1"/>
    </xf>
    <xf numFmtId="165" fontId="4" fillId="4" borderId="9" xfId="6" applyNumberFormat="1" applyFont="1" applyFill="1" applyBorder="1" applyAlignment="1">
      <alignment horizontal="center" vertical="center" wrapText="1"/>
    </xf>
    <xf numFmtId="165" fontId="12" fillId="0" borderId="23" xfId="6" applyNumberFormat="1" applyFont="1" applyBorder="1" applyAlignment="1">
      <alignment horizontal="center" vertical="center"/>
    </xf>
    <xf numFmtId="0" fontId="48" fillId="4" borderId="0" xfId="5" applyFont="1" applyFill="1" applyAlignment="1">
      <alignment vertical="center" wrapText="1"/>
    </xf>
    <xf numFmtId="194" fontId="12" fillId="0" borderId="9" xfId="8" applyNumberFormat="1" applyFont="1" applyBorder="1" applyAlignment="1">
      <alignment horizontal="center"/>
    </xf>
    <xf numFmtId="39" fontId="12" fillId="0" borderId="9" xfId="0" applyNumberFormat="1" applyFont="1" applyBorder="1" applyAlignment="1">
      <alignment horizontal="center" vertical="center" wrapText="1"/>
    </xf>
    <xf numFmtId="1" fontId="12" fillId="0" borderId="9" xfId="3" applyNumberFormat="1" applyFont="1" applyBorder="1" applyAlignment="1">
      <alignment horizontal="center"/>
    </xf>
    <xf numFmtId="44" fontId="12" fillId="0" borderId="9" xfId="2" applyFont="1" applyFill="1" applyBorder="1"/>
    <xf numFmtId="170" fontId="12" fillId="0" borderId="9" xfId="1" applyNumberFormat="1" applyFont="1" applyBorder="1" applyAlignment="1">
      <alignment horizontal="center"/>
    </xf>
    <xf numFmtId="171" fontId="12" fillId="0" borderId="9" xfId="3" applyNumberFormat="1" applyFont="1" applyBorder="1" applyAlignment="1">
      <alignment horizontal="center"/>
    </xf>
    <xf numFmtId="0" fontId="23" fillId="0" borderId="0" xfId="12" applyFont="1" applyAlignment="1">
      <alignment horizontal="center"/>
    </xf>
    <xf numFmtId="0" fontId="12" fillId="4" borderId="9" xfId="0" applyFont="1" applyFill="1" applyBorder="1" applyAlignment="1">
      <alignment horizontal="center"/>
    </xf>
    <xf numFmtId="195" fontId="0" fillId="0" borderId="0" xfId="0" applyNumberFormat="1"/>
    <xf numFmtId="0" fontId="0" fillId="18" borderId="16" xfId="0" applyFill="1" applyBorder="1"/>
    <xf numFmtId="166" fontId="0" fillId="18" borderId="18" xfId="0" applyNumberFormat="1" applyFill="1" applyBorder="1"/>
    <xf numFmtId="0" fontId="22" fillId="4" borderId="9" xfId="12" applyFill="1" applyBorder="1"/>
    <xf numFmtId="0" fontId="22" fillId="14" borderId="16" xfId="12" applyFill="1" applyBorder="1"/>
    <xf numFmtId="166" fontId="0" fillId="0" borderId="0" xfId="0" applyNumberFormat="1"/>
    <xf numFmtId="0" fontId="6" fillId="4" borderId="0" xfId="0" applyFont="1" applyFill="1"/>
    <xf numFmtId="170" fontId="12" fillId="4" borderId="27" xfId="1" applyNumberFormat="1" applyFont="1" applyFill="1" applyBorder="1" applyAlignment="1">
      <alignment horizontal="center"/>
    </xf>
    <xf numFmtId="170" fontId="12" fillId="4" borderId="27" xfId="0" applyNumberFormat="1" applyFont="1" applyFill="1" applyBorder="1" applyAlignment="1">
      <alignment horizontal="center" vertical="center" wrapText="1"/>
    </xf>
    <xf numFmtId="0" fontId="4" fillId="0" borderId="27" xfId="0" applyFont="1" applyBorder="1" applyAlignment="1">
      <alignment horizontal="center"/>
    </xf>
    <xf numFmtId="0" fontId="25" fillId="0" borderId="0" xfId="5" applyFont="1"/>
    <xf numFmtId="0" fontId="26" fillId="4" borderId="0" xfId="6" applyFont="1" applyFill="1" applyAlignment="1">
      <alignment horizontal="left" vertical="center"/>
    </xf>
    <xf numFmtId="0" fontId="25" fillId="4" borderId="0" xfId="6" applyFont="1" applyFill="1" applyAlignment="1">
      <alignment horizontal="left" vertical="center"/>
    </xf>
    <xf numFmtId="166" fontId="25" fillId="4" borderId="0" xfId="6" applyNumberFormat="1" applyFont="1" applyFill="1" applyAlignment="1">
      <alignment horizontal="center" vertical="center"/>
    </xf>
    <xf numFmtId="0" fontId="31" fillId="0" borderId="0" xfId="6" applyFont="1"/>
    <xf numFmtId="166" fontId="12" fillId="0" borderId="0" xfId="5" applyNumberFormat="1" applyFont="1" applyAlignment="1">
      <alignment horizontal="center"/>
    </xf>
    <xf numFmtId="168" fontId="12" fillId="0" borderId="9" xfId="5" applyNumberFormat="1" applyFont="1" applyBorder="1" applyAlignment="1">
      <alignment horizontal="center"/>
    </xf>
    <xf numFmtId="166" fontId="12" fillId="0" borderId="9" xfId="5" applyNumberFormat="1" applyFont="1" applyBorder="1" applyAlignment="1">
      <alignment horizontal="center"/>
    </xf>
    <xf numFmtId="165" fontId="12" fillId="4" borderId="9" xfId="6" applyNumberFormat="1" applyFont="1" applyFill="1" applyBorder="1" applyAlignment="1">
      <alignment horizontal="left" vertical="center" wrapText="1" indent="3"/>
    </xf>
    <xf numFmtId="168" fontId="23" fillId="0" borderId="0" xfId="5" applyNumberFormat="1" applyFont="1"/>
    <xf numFmtId="4" fontId="12" fillId="0" borderId="0" xfId="5" applyNumberFormat="1" applyFont="1"/>
    <xf numFmtId="9" fontId="18" fillId="0" borderId="0" xfId="7" applyFont="1">
      <alignment horizontal="right" vertical="center" wrapText="1" readingOrder="1"/>
    </xf>
    <xf numFmtId="169" fontId="12" fillId="0" borderId="0" xfId="5" applyNumberFormat="1" applyFont="1"/>
    <xf numFmtId="172" fontId="18" fillId="0" borderId="0" xfId="7" applyNumberFormat="1" applyFont="1">
      <alignment horizontal="right" vertical="center" wrapText="1" readingOrder="1"/>
    </xf>
    <xf numFmtId="166" fontId="12" fillId="0" borderId="0" xfId="5" applyNumberFormat="1" applyFont="1" applyAlignment="1">
      <alignment horizontal="center" wrapText="1"/>
    </xf>
    <xf numFmtId="0" fontId="26" fillId="0" borderId="0" xfId="5" applyFont="1"/>
    <xf numFmtId="166" fontId="23" fillId="0" borderId="0" xfId="5" applyNumberFormat="1" applyFont="1" applyAlignment="1">
      <alignment horizontal="center" wrapText="1"/>
    </xf>
    <xf numFmtId="168" fontId="12" fillId="4" borderId="9" xfId="5" applyNumberFormat="1" applyFont="1" applyFill="1" applyBorder="1" applyAlignment="1">
      <alignment horizontal="left" vertical="center"/>
    </xf>
    <xf numFmtId="0" fontId="23" fillId="0" borderId="0" xfId="6" applyFont="1" applyAlignment="1">
      <alignment horizontal="right"/>
    </xf>
    <xf numFmtId="3" fontId="23" fillId="0" borderId="0" xfId="6" applyNumberFormat="1" applyFont="1" applyAlignment="1">
      <alignment horizontal="right"/>
    </xf>
    <xf numFmtId="0" fontId="23" fillId="0" borderId="0" xfId="5" applyFont="1" applyAlignment="1">
      <alignment horizontal="right"/>
    </xf>
    <xf numFmtId="3" fontId="23" fillId="0" borderId="0" xfId="5" applyNumberFormat="1" applyFont="1" applyAlignment="1">
      <alignment horizontal="right"/>
    </xf>
    <xf numFmtId="168" fontId="12" fillId="0" borderId="0" xfId="5" applyNumberFormat="1" applyFont="1"/>
    <xf numFmtId="168" fontId="12" fillId="0" borderId="9" xfId="5" applyNumberFormat="1" applyFont="1" applyBorder="1"/>
    <xf numFmtId="0" fontId="12" fillId="0" borderId="9" xfId="5" applyFont="1" applyBorder="1" applyAlignment="1">
      <alignment horizontal="center"/>
    </xf>
    <xf numFmtId="9" fontId="12" fillId="7" borderId="9" xfId="3" applyFont="1" applyFill="1" applyBorder="1" applyAlignment="1">
      <alignment horizontal="center"/>
    </xf>
    <xf numFmtId="168" fontId="12" fillId="4" borderId="0" xfId="5" applyNumberFormat="1" applyFont="1" applyFill="1" applyAlignment="1">
      <alignment horizontal="left" vertical="center"/>
    </xf>
    <xf numFmtId="39" fontId="12" fillId="0" borderId="0" xfId="5" applyNumberFormat="1" applyFont="1" applyAlignment="1">
      <alignment horizontal="center"/>
    </xf>
    <xf numFmtId="37" fontId="12" fillId="0" borderId="0" xfId="5" applyNumberFormat="1" applyFont="1" applyAlignment="1">
      <alignment horizontal="center"/>
    </xf>
    <xf numFmtId="165" fontId="12" fillId="0" borderId="29" xfId="6" applyNumberFormat="1" applyFont="1" applyBorder="1" applyAlignment="1">
      <alignment horizontal="center"/>
    </xf>
    <xf numFmtId="165" fontId="12" fillId="0" borderId="9" xfId="5" applyNumberFormat="1" applyFont="1" applyBorder="1" applyAlignment="1">
      <alignment horizontal="center"/>
    </xf>
    <xf numFmtId="7" fontId="23" fillId="0" borderId="22" xfId="5" applyNumberFormat="1" applyFont="1" applyBorder="1" applyAlignment="1">
      <alignment wrapText="1"/>
    </xf>
    <xf numFmtId="0" fontId="23" fillId="0" borderId="0" xfId="5" applyFont="1" applyAlignment="1">
      <alignment wrapText="1"/>
    </xf>
    <xf numFmtId="174" fontId="12" fillId="0" borderId="9" xfId="9" applyNumberFormat="1" applyFont="1" applyFill="1" applyBorder="1" applyAlignment="1">
      <alignment horizontal="center"/>
    </xf>
    <xf numFmtId="2" fontId="12" fillId="0" borderId="9" xfId="5" applyNumberFormat="1" applyFont="1" applyBorder="1" applyAlignment="1">
      <alignment horizontal="center" vertical="center"/>
    </xf>
    <xf numFmtId="175" fontId="12" fillId="0" borderId="9" xfId="9" applyNumberFormat="1" applyFont="1" applyFill="1" applyBorder="1" applyAlignment="1">
      <alignment horizontal="center"/>
    </xf>
    <xf numFmtId="176" fontId="12" fillId="0" borderId="9" xfId="9" applyNumberFormat="1" applyFont="1" applyFill="1" applyBorder="1" applyAlignment="1">
      <alignment horizontal="center"/>
    </xf>
    <xf numFmtId="168" fontId="12" fillId="0" borderId="9" xfId="5" applyNumberFormat="1" applyFont="1" applyBorder="1" applyAlignment="1">
      <alignment horizontal="center" vertical="center"/>
    </xf>
    <xf numFmtId="9" fontId="12" fillId="0" borderId="9" xfId="11" applyFont="1" applyFill="1" applyBorder="1" applyAlignment="1">
      <alignment horizontal="center" vertical="center"/>
    </xf>
    <xf numFmtId="166" fontId="23" fillId="0" borderId="0" xfId="5" applyNumberFormat="1" applyFont="1" applyAlignment="1">
      <alignment horizontal="center"/>
    </xf>
    <xf numFmtId="2" fontId="12" fillId="4" borderId="9" xfId="10" applyNumberFormat="1" applyFont="1" applyFill="1" applyBorder="1" applyAlignment="1">
      <alignment horizontal="center"/>
    </xf>
    <xf numFmtId="0" fontId="28" fillId="0" borderId="0" xfId="5" applyFont="1"/>
    <xf numFmtId="2" fontId="12" fillId="0" borderId="9" xfId="10" applyNumberFormat="1" applyFont="1" applyFill="1" applyBorder="1" applyAlignment="1">
      <alignment horizontal="center"/>
    </xf>
    <xf numFmtId="165" fontId="12" fillId="0" borderId="0" xfId="6" applyNumberFormat="1" applyFont="1" applyAlignment="1">
      <alignment horizontal="center"/>
    </xf>
    <xf numFmtId="168" fontId="12" fillId="8" borderId="9" xfId="5" applyNumberFormat="1" applyFont="1" applyFill="1" applyBorder="1" applyAlignment="1">
      <alignment horizontal="center" vertical="center"/>
    </xf>
    <xf numFmtId="1" fontId="12" fillId="0" borderId="9" xfId="11" applyNumberFormat="1" applyFont="1" applyFill="1" applyBorder="1" applyAlignment="1">
      <alignment horizontal="center" vertical="center"/>
    </xf>
    <xf numFmtId="1" fontId="12" fillId="8" borderId="9" xfId="11" applyNumberFormat="1" applyFont="1" applyFill="1" applyBorder="1" applyAlignment="1">
      <alignment horizontal="center" vertical="center"/>
    </xf>
    <xf numFmtId="1" fontId="12" fillId="8" borderId="9" xfId="11" applyNumberFormat="1" applyFont="1" applyFill="1" applyBorder="1" applyAlignment="1">
      <alignment horizontal="center"/>
    </xf>
    <xf numFmtId="173" fontId="23" fillId="0" borderId="0" xfId="2" applyNumberFormat="1" applyFont="1"/>
    <xf numFmtId="173" fontId="23" fillId="0" borderId="0" xfId="2" applyNumberFormat="1" applyFont="1" applyFill="1" applyBorder="1"/>
    <xf numFmtId="168" fontId="12" fillId="0" borderId="9" xfId="5" applyNumberFormat="1" applyFont="1" applyBorder="1" applyAlignment="1">
      <alignment horizontal="left"/>
    </xf>
    <xf numFmtId="169" fontId="12" fillId="0" borderId="9" xfId="5" applyNumberFormat="1" applyFont="1" applyBorder="1" applyAlignment="1">
      <alignment horizontal="center"/>
    </xf>
    <xf numFmtId="1" fontId="12" fillId="0" borderId="9" xfId="6" applyNumberFormat="1" applyFont="1" applyBorder="1" applyAlignment="1">
      <alignment horizontal="center" vertical="center" wrapText="1"/>
    </xf>
    <xf numFmtId="7" fontId="12" fillId="0" borderId="0" xfId="5" applyNumberFormat="1" applyFont="1"/>
    <xf numFmtId="0" fontId="23" fillId="14" borderId="3" xfId="5" applyFont="1" applyFill="1" applyBorder="1"/>
    <xf numFmtId="0" fontId="23" fillId="14" borderId="5" xfId="5" applyFont="1" applyFill="1" applyBorder="1"/>
    <xf numFmtId="0" fontId="23" fillId="0" borderId="8" xfId="5" applyFont="1" applyBorder="1"/>
    <xf numFmtId="0" fontId="23" fillId="0" borderId="10" xfId="5" applyFont="1" applyBorder="1"/>
    <xf numFmtId="0" fontId="23" fillId="0" borderId="8" xfId="5" applyFont="1" applyBorder="1" applyAlignment="1">
      <alignment horizontal="right"/>
    </xf>
    <xf numFmtId="0" fontId="23" fillId="0" borderId="13" xfId="5" applyFont="1" applyBorder="1" applyAlignment="1">
      <alignment horizontal="right"/>
    </xf>
    <xf numFmtId="0" fontId="23" fillId="0" borderId="15" xfId="5" applyFont="1" applyBorder="1"/>
    <xf numFmtId="172" fontId="12" fillId="0" borderId="9" xfId="3" applyNumberFormat="1" applyFont="1" applyFill="1" applyBorder="1" applyAlignment="1">
      <alignment horizontal="center" vertical="center"/>
    </xf>
    <xf numFmtId="0" fontId="23" fillId="0" borderId="0" xfId="5" applyFont="1" applyAlignment="1">
      <alignment horizontal="center" vertical="center"/>
    </xf>
    <xf numFmtId="2" fontId="12" fillId="0" borderId="9" xfId="11" applyNumberFormat="1" applyFont="1" applyFill="1" applyBorder="1" applyAlignment="1">
      <alignment horizontal="center" vertical="center"/>
    </xf>
    <xf numFmtId="44" fontId="23" fillId="0" borderId="0" xfId="2" applyFont="1"/>
    <xf numFmtId="179" fontId="12" fillId="0" borderId="9" xfId="1" applyNumberFormat="1" applyFont="1" applyFill="1" applyBorder="1" applyAlignment="1">
      <alignment horizontal="center" vertical="center"/>
    </xf>
    <xf numFmtId="181" fontId="12" fillId="0" borderId="9" xfId="1" applyNumberFormat="1" applyFont="1" applyFill="1" applyBorder="1" applyAlignment="1">
      <alignment horizontal="center" vertical="center"/>
    </xf>
    <xf numFmtId="180" fontId="12" fillId="0" borderId="9" xfId="3" applyNumberFormat="1" applyFont="1" applyFill="1" applyBorder="1" applyAlignment="1">
      <alignment horizontal="center" vertical="center"/>
    </xf>
    <xf numFmtId="9" fontId="12" fillId="8" borderId="9" xfId="3" applyFont="1" applyFill="1" applyBorder="1" applyAlignment="1">
      <alignment horizontal="center"/>
    </xf>
    <xf numFmtId="168" fontId="12" fillId="4" borderId="0" xfId="5" applyNumberFormat="1" applyFont="1" applyFill="1" applyAlignment="1">
      <alignment horizontal="center" vertical="center"/>
    </xf>
    <xf numFmtId="0" fontId="26" fillId="4" borderId="0" xfId="5" applyFont="1" applyFill="1"/>
    <xf numFmtId="180" fontId="12" fillId="0" borderId="9" xfId="11" applyNumberFormat="1" applyFont="1" applyFill="1" applyBorder="1" applyAlignment="1">
      <alignment horizontal="center" vertical="center"/>
    </xf>
    <xf numFmtId="178" fontId="12" fillId="0" borderId="16" xfId="5" applyNumberFormat="1" applyFont="1" applyBorder="1" applyAlignment="1">
      <alignment horizontal="center"/>
    </xf>
    <xf numFmtId="183" fontId="12" fillId="0" borderId="9" xfId="1" applyNumberFormat="1" applyFont="1" applyBorder="1" applyAlignment="1">
      <alignment horizontal="center"/>
    </xf>
    <xf numFmtId="181" fontId="12" fillId="0" borderId="0" xfId="6" applyNumberFormat="1" applyFont="1"/>
    <xf numFmtId="9" fontId="12" fillId="0" borderId="0" xfId="3" applyFont="1" applyFill="1"/>
    <xf numFmtId="4" fontId="12" fillId="0" borderId="0" xfId="6" applyNumberFormat="1" applyFont="1"/>
    <xf numFmtId="180" fontId="12" fillId="0" borderId="0" xfId="6" applyNumberFormat="1" applyFont="1"/>
    <xf numFmtId="0" fontId="23" fillId="0" borderId="0" xfId="6" applyFont="1" applyAlignment="1">
      <alignment wrapText="1"/>
    </xf>
    <xf numFmtId="3" fontId="12" fillId="0" borderId="0" xfId="0" applyNumberFormat="1" applyFont="1" applyAlignment="1">
      <alignment horizontal="left" vertical="center"/>
    </xf>
    <xf numFmtId="2" fontId="12" fillId="0" borderId="9" xfId="8" applyNumberFormat="1" applyFont="1" applyBorder="1" applyAlignment="1">
      <alignment horizontal="center"/>
    </xf>
    <xf numFmtId="0" fontId="12" fillId="4" borderId="0" xfId="8" applyFont="1" applyFill="1" applyAlignment="1">
      <alignment horizontal="center"/>
    </xf>
    <xf numFmtId="2" fontId="12" fillId="0" borderId="0" xfId="8" applyNumberFormat="1" applyFont="1" applyAlignment="1">
      <alignment horizontal="center"/>
    </xf>
    <xf numFmtId="39" fontId="12" fillId="0" borderId="0" xfId="1" applyNumberFormat="1" applyFont="1" applyAlignment="1">
      <alignment horizontal="center"/>
    </xf>
    <xf numFmtId="0" fontId="32" fillId="0" borderId="0" xfId="0" applyFont="1"/>
    <xf numFmtId="0" fontId="12" fillId="0" borderId="0" xfId="0" applyFont="1" applyAlignment="1">
      <alignment vertical="center"/>
    </xf>
    <xf numFmtId="9" fontId="12" fillId="0" borderId="0" xfId="3" applyFont="1" applyFill="1" applyBorder="1" applyAlignment="1">
      <alignment horizontal="center"/>
    </xf>
    <xf numFmtId="9" fontId="12" fillId="0" borderId="0" xfId="3" applyFont="1" applyBorder="1" applyAlignment="1">
      <alignment horizontal="center"/>
    </xf>
    <xf numFmtId="0" fontId="26" fillId="0" borderId="0" xfId="0" applyFont="1"/>
    <xf numFmtId="43" fontId="12" fillId="0" borderId="0" xfId="1" applyFont="1"/>
    <xf numFmtId="189" fontId="12" fillId="0" borderId="9" xfId="0" applyNumberFormat="1" applyFont="1" applyBorder="1" applyAlignment="1">
      <alignment horizontal="center"/>
    </xf>
    <xf numFmtId="168" fontId="12" fillId="0" borderId="9" xfId="0" applyNumberFormat="1" applyFont="1" applyBorder="1" applyAlignment="1">
      <alignment horizontal="center"/>
    </xf>
    <xf numFmtId="7" fontId="12" fillId="0" borderId="0" xfId="0" applyNumberFormat="1" applyFont="1"/>
    <xf numFmtId="170" fontId="12" fillId="0" borderId="0" xfId="0" applyNumberFormat="1" applyFont="1"/>
    <xf numFmtId="37" fontId="12" fillId="0" borderId="0" xfId="1" quotePrefix="1" applyNumberFormat="1" applyFont="1" applyFill="1" applyBorder="1" applyAlignment="1">
      <alignment horizontal="center" vertical="center" wrapText="1"/>
    </xf>
    <xf numFmtId="191" fontId="12" fillId="0" borderId="0" xfId="0" applyNumberFormat="1" applyFont="1" applyAlignment="1">
      <alignment horizontal="center"/>
    </xf>
    <xf numFmtId="184" fontId="12" fillId="0" borderId="0" xfId="0" applyNumberFormat="1" applyFont="1" applyAlignment="1">
      <alignment horizontal="center"/>
    </xf>
    <xf numFmtId="192" fontId="12" fillId="0" borderId="0" xfId="0" applyNumberFormat="1" applyFont="1"/>
    <xf numFmtId="0" fontId="12" fillId="4" borderId="0" xfId="0" applyFont="1" applyFill="1" applyAlignment="1">
      <alignment horizontal="left" vertical="top" wrapText="1"/>
    </xf>
    <xf numFmtId="2" fontId="12" fillId="0" borderId="0" xfId="0" applyNumberFormat="1" applyFont="1" applyAlignment="1">
      <alignment wrapText="1"/>
    </xf>
    <xf numFmtId="189" fontId="12" fillId="0" borderId="0" xfId="0" applyNumberFormat="1" applyFont="1"/>
    <xf numFmtId="168" fontId="12" fillId="0" borderId="19" xfId="0" applyNumberFormat="1" applyFont="1" applyBorder="1" applyAlignment="1">
      <alignment horizontal="center"/>
    </xf>
    <xf numFmtId="2" fontId="12" fillId="0" borderId="0" xfId="3" applyNumberFormat="1" applyFont="1" applyFill="1"/>
    <xf numFmtId="0" fontId="12" fillId="4" borderId="9" xfId="0" applyFont="1" applyFill="1" applyBorder="1" applyAlignment="1">
      <alignment horizontal="center" wrapText="1"/>
    </xf>
    <xf numFmtId="0" fontId="32" fillId="0" borderId="0" xfId="0" applyFont="1" applyAlignment="1">
      <alignment horizontal="left"/>
    </xf>
    <xf numFmtId="168" fontId="12" fillId="4" borderId="9" xfId="0" applyNumberFormat="1" applyFont="1" applyFill="1" applyBorder="1" applyAlignment="1">
      <alignment horizontal="center"/>
    </xf>
    <xf numFmtId="9" fontId="12" fillId="4" borderId="9" xfId="3" applyFont="1" applyFill="1" applyBorder="1" applyAlignment="1">
      <alignment horizontal="center" vertical="center"/>
    </xf>
    <xf numFmtId="0" fontId="12" fillId="0" borderId="0" xfId="0" applyFont="1" applyAlignment="1">
      <alignment horizontal="center" vertical="center"/>
    </xf>
    <xf numFmtId="184" fontId="12" fillId="0" borderId="0" xfId="0" applyNumberFormat="1" applyFont="1"/>
    <xf numFmtId="2" fontId="12" fillId="0" borderId="0" xfId="1" applyNumberFormat="1" applyFont="1"/>
    <xf numFmtId="2" fontId="12" fillId="0" borderId="24" xfId="0" applyNumberFormat="1" applyFont="1" applyBorder="1"/>
    <xf numFmtId="171" fontId="12" fillId="0" borderId="9" xfId="0" applyNumberFormat="1" applyFont="1" applyBorder="1"/>
    <xf numFmtId="2" fontId="12" fillId="0" borderId="9" xfId="13" applyNumberFormat="1" applyFont="1" applyBorder="1" applyAlignment="1">
      <alignment horizontal="center"/>
    </xf>
    <xf numFmtId="179" fontId="12" fillId="0" borderId="0" xfId="9" applyNumberFormat="1" applyFont="1" applyFill="1" applyBorder="1" applyAlignment="1">
      <alignment horizontal="center" vertical="center" wrapText="1"/>
    </xf>
    <xf numFmtId="165" fontId="12" fillId="0" borderId="9" xfId="6" applyNumberFormat="1" applyFont="1" applyBorder="1"/>
    <xf numFmtId="0" fontId="12" fillId="0" borderId="33" xfId="8" applyFont="1" applyBorder="1"/>
    <xf numFmtId="0" fontId="12" fillId="4" borderId="9" xfId="0" applyFont="1" applyFill="1" applyBorder="1" applyAlignment="1">
      <alignment horizontal="left"/>
    </xf>
    <xf numFmtId="180" fontId="12" fillId="0" borderId="9" xfId="8" applyNumberFormat="1" applyFont="1" applyBorder="1" applyAlignment="1">
      <alignment horizontal="center"/>
    </xf>
    <xf numFmtId="180" fontId="12" fillId="4" borderId="9" xfId="8" applyNumberFormat="1" applyFont="1" applyFill="1" applyBorder="1" applyAlignment="1">
      <alignment horizontal="center"/>
    </xf>
    <xf numFmtId="0" fontId="12" fillId="0" borderId="34" xfId="8" applyFont="1" applyBorder="1" applyAlignment="1">
      <alignment horizontal="left"/>
    </xf>
    <xf numFmtId="0" fontId="12" fillId="4" borderId="34" xfId="8" applyFont="1" applyFill="1" applyBorder="1"/>
    <xf numFmtId="0" fontId="12" fillId="0" borderId="22" xfId="8" applyFont="1" applyBorder="1" applyAlignment="1">
      <alignment horizontal="left"/>
    </xf>
    <xf numFmtId="0" fontId="12" fillId="0" borderId="19" xfId="8" applyFont="1" applyBorder="1" applyAlignment="1">
      <alignment horizontal="center"/>
    </xf>
    <xf numFmtId="2" fontId="12" fillId="0" borderId="19" xfId="8" applyNumberFormat="1" applyFont="1" applyBorder="1" applyAlignment="1">
      <alignment horizontal="center"/>
    </xf>
    <xf numFmtId="0" fontId="12" fillId="0" borderId="36" xfId="8" applyFont="1" applyBorder="1"/>
    <xf numFmtId="44" fontId="12" fillId="0" borderId="27" xfId="2" applyFont="1" applyBorder="1"/>
    <xf numFmtId="0" fontId="12" fillId="0" borderId="27" xfId="8" applyFont="1" applyBorder="1"/>
    <xf numFmtId="1" fontId="12" fillId="0" borderId="21" xfId="3" applyNumberFormat="1" applyFont="1" applyBorder="1" applyAlignment="1">
      <alignment horizontal="center"/>
    </xf>
    <xf numFmtId="1" fontId="12" fillId="0" borderId="19" xfId="3" applyNumberFormat="1" applyFont="1" applyBorder="1" applyAlignment="1">
      <alignment horizontal="center"/>
    </xf>
    <xf numFmtId="172" fontId="12" fillId="0" borderId="0" xfId="3" applyNumberFormat="1" applyFont="1" applyBorder="1"/>
    <xf numFmtId="9" fontId="12" fillId="0" borderId="0" xfId="3" applyFont="1" applyBorder="1"/>
    <xf numFmtId="0" fontId="12" fillId="4" borderId="0" xfId="8" applyFont="1" applyFill="1" applyAlignment="1">
      <alignment horizontal="left"/>
    </xf>
    <xf numFmtId="165" fontId="12" fillId="0" borderId="19" xfId="13" applyNumberFormat="1" applyFont="1" applyBorder="1" applyAlignment="1">
      <alignment horizontal="center" vertical="center" wrapText="1"/>
    </xf>
    <xf numFmtId="0" fontId="12" fillId="0" borderId="9" xfId="8" applyFont="1" applyBorder="1" applyAlignment="1">
      <alignment horizontal="center" vertical="center" wrapText="1"/>
    </xf>
    <xf numFmtId="165" fontId="12" fillId="0" borderId="9" xfId="8" applyNumberFormat="1" applyFont="1" applyBorder="1" applyAlignment="1">
      <alignment horizontal="center" vertical="center" wrapText="1"/>
    </xf>
    <xf numFmtId="165" fontId="12" fillId="0" borderId="16" xfId="8" applyNumberFormat="1" applyFont="1" applyBorder="1" applyAlignment="1">
      <alignment horizontal="center" vertical="center" wrapText="1"/>
    </xf>
    <xf numFmtId="1" fontId="12" fillId="0" borderId="9" xfId="13" applyNumberFormat="1" applyFont="1" applyBorder="1" applyAlignment="1">
      <alignment horizontal="center" vertical="center" wrapText="1"/>
    </xf>
    <xf numFmtId="0" fontId="12" fillId="4" borderId="0" xfId="8" applyFont="1" applyFill="1" applyAlignment="1">
      <alignment wrapText="1"/>
    </xf>
    <xf numFmtId="10" fontId="12" fillId="0" borderId="9" xfId="13" applyNumberFormat="1" applyFont="1" applyBorder="1" applyAlignment="1">
      <alignment horizontal="center" vertical="center" wrapText="1"/>
    </xf>
    <xf numFmtId="3" fontId="12" fillId="0" borderId="9" xfId="8" applyNumberFormat="1" applyFont="1" applyBorder="1" applyAlignment="1">
      <alignment horizontal="left" vertical="center" wrapText="1"/>
    </xf>
    <xf numFmtId="9" fontId="12" fillId="0" borderId="9" xfId="13" applyNumberFormat="1" applyFont="1" applyBorder="1" applyAlignment="1">
      <alignment horizontal="left" vertical="center" wrapText="1"/>
    </xf>
    <xf numFmtId="9" fontId="12" fillId="0" borderId="9" xfId="13" applyNumberFormat="1" applyFont="1" applyBorder="1" applyAlignment="1">
      <alignment horizontal="center" vertical="center" wrapText="1"/>
    </xf>
    <xf numFmtId="0" fontId="12" fillId="0" borderId="0" xfId="8" applyFont="1" applyAlignment="1">
      <alignment wrapText="1"/>
    </xf>
    <xf numFmtId="2" fontId="12" fillId="0" borderId="9" xfId="8" applyNumberFormat="1" applyFont="1" applyBorder="1" applyAlignment="1">
      <alignment horizontal="center" wrapText="1"/>
    </xf>
    <xf numFmtId="2" fontId="12" fillId="0" borderId="9" xfId="1" applyNumberFormat="1" applyFont="1" applyBorder="1" applyAlignment="1">
      <alignment horizontal="center"/>
    </xf>
    <xf numFmtId="1" fontId="12" fillId="0" borderId="9" xfId="8" applyNumberFormat="1" applyFont="1" applyBorder="1" applyAlignment="1">
      <alignment horizontal="center"/>
    </xf>
    <xf numFmtId="44" fontId="12" fillId="0" borderId="9" xfId="2" applyFont="1" applyBorder="1" applyAlignment="1">
      <alignment horizontal="center"/>
    </xf>
    <xf numFmtId="0" fontId="23" fillId="0" borderId="0" xfId="13" applyFont="1"/>
    <xf numFmtId="9" fontId="12" fillId="0" borderId="9" xfId="3" applyFont="1" applyBorder="1" applyAlignment="1">
      <alignment horizontal="center" wrapText="1"/>
    </xf>
    <xf numFmtId="170" fontId="12" fillId="0" borderId="9" xfId="2" applyNumberFormat="1" applyFont="1" applyFill="1" applyBorder="1" applyAlignment="1">
      <alignment horizontal="center" vertical="center" wrapText="1"/>
    </xf>
    <xf numFmtId="0" fontId="12" fillId="4" borderId="44" xfId="8" applyFont="1" applyFill="1" applyBorder="1"/>
    <xf numFmtId="0" fontId="12" fillId="4" borderId="45" xfId="8" applyFont="1" applyFill="1" applyBorder="1" applyAlignment="1">
      <alignment horizontal="left"/>
    </xf>
    <xf numFmtId="0" fontId="12" fillId="4" borderId="46" xfId="8" applyFont="1" applyFill="1" applyBorder="1"/>
    <xf numFmtId="0" fontId="12" fillId="0" borderId="45" xfId="8" applyFont="1" applyBorder="1" applyAlignment="1">
      <alignment horizontal="left"/>
    </xf>
    <xf numFmtId="0" fontId="12" fillId="0" borderId="46" xfId="8" applyFont="1" applyBorder="1" applyAlignment="1">
      <alignment horizontal="left"/>
    </xf>
    <xf numFmtId="0" fontId="12" fillId="0" borderId="46" xfId="8" applyFont="1" applyBorder="1"/>
    <xf numFmtId="0" fontId="12" fillId="0" borderId="47" xfId="8" applyFont="1" applyBorder="1"/>
    <xf numFmtId="7" fontId="12" fillId="4" borderId="9" xfId="2" applyNumberFormat="1" applyFont="1" applyFill="1" applyBorder="1" applyAlignment="1">
      <alignment horizontal="center" wrapText="1"/>
    </xf>
    <xf numFmtId="166" fontId="12" fillId="0" borderId="0" xfId="8" applyNumberFormat="1" applyFont="1"/>
    <xf numFmtId="1" fontId="12" fillId="0" borderId="0" xfId="8" applyNumberFormat="1" applyFont="1"/>
    <xf numFmtId="183" fontId="12" fillId="4" borderId="9" xfId="1" applyNumberFormat="1" applyFont="1" applyFill="1" applyBorder="1" applyAlignment="1">
      <alignment horizontal="center"/>
    </xf>
    <xf numFmtId="1" fontId="12" fillId="0" borderId="0" xfId="0" applyNumberFormat="1" applyFont="1" applyAlignment="1">
      <alignment horizontal="center" vertical="center" wrapText="1"/>
    </xf>
    <xf numFmtId="0" fontId="12" fillId="0" borderId="27" xfId="0" applyFont="1" applyBorder="1" applyAlignment="1">
      <alignment horizontal="left" vertical="center"/>
    </xf>
    <xf numFmtId="0" fontId="12" fillId="4" borderId="9" xfId="6" applyFont="1" applyFill="1" applyBorder="1" applyAlignment="1">
      <alignment horizontal="center"/>
    </xf>
    <xf numFmtId="0" fontId="12" fillId="4" borderId="14" xfId="0" applyFont="1" applyFill="1" applyBorder="1" applyAlignment="1">
      <alignment horizontal="center" vertical="center" wrapText="1"/>
    </xf>
    <xf numFmtId="182" fontId="12" fillId="4" borderId="14" xfId="1" applyNumberFormat="1" applyFont="1" applyFill="1" applyBorder="1" applyAlignment="1">
      <alignment horizontal="center"/>
    </xf>
    <xf numFmtId="0" fontId="12" fillId="4" borderId="14" xfId="6" applyFont="1" applyFill="1" applyBorder="1" applyAlignment="1">
      <alignment horizontal="center"/>
    </xf>
    <xf numFmtId="0" fontId="52" fillId="4" borderId="0" xfId="0" applyFont="1" applyFill="1" applyAlignment="1">
      <alignment vertical="center" wrapText="1"/>
    </xf>
    <xf numFmtId="0" fontId="12" fillId="0" borderId="9" xfId="13" applyFont="1" applyBorder="1" applyAlignment="1">
      <alignment horizontal="left"/>
    </xf>
    <xf numFmtId="0" fontId="49" fillId="0" borderId="0" xfId="0" applyFont="1"/>
    <xf numFmtId="39" fontId="12" fillId="4" borderId="0" xfId="1" applyNumberFormat="1" applyFont="1" applyFill="1" applyAlignment="1">
      <alignment horizontal="center"/>
    </xf>
    <xf numFmtId="178" fontId="12" fillId="0" borderId="9" xfId="0" applyNumberFormat="1" applyFont="1" applyBorder="1"/>
    <xf numFmtId="39" fontId="4" fillId="0" borderId="9" xfId="0" applyNumberFormat="1" applyFont="1" applyBorder="1" applyAlignment="1">
      <alignment horizontal="center" vertical="center" wrapText="1"/>
    </xf>
    <xf numFmtId="0" fontId="36" fillId="19" borderId="19" xfId="0" applyFont="1" applyFill="1" applyBorder="1" applyAlignment="1">
      <alignment horizontal="center" wrapText="1"/>
    </xf>
    <xf numFmtId="0" fontId="26" fillId="19" borderId="9" xfId="0" applyFont="1" applyFill="1" applyBorder="1" applyAlignment="1">
      <alignment horizontal="center" wrapText="1"/>
    </xf>
    <xf numFmtId="43" fontId="0" fillId="0" borderId="0" xfId="1" applyFont="1"/>
    <xf numFmtId="7" fontId="0" fillId="0" borderId="0" xfId="1" applyNumberFormat="1" applyFont="1"/>
    <xf numFmtId="0" fontId="26" fillId="19" borderId="30" xfId="0" applyFont="1" applyFill="1" applyBorder="1" applyAlignment="1">
      <alignment horizontal="center" wrapText="1"/>
    </xf>
    <xf numFmtId="0" fontId="26" fillId="21" borderId="9" xfId="0" applyFont="1" applyFill="1" applyBorder="1" applyAlignment="1">
      <alignment horizontal="center" wrapText="1"/>
    </xf>
    <xf numFmtId="0" fontId="60" fillId="24" borderId="9" xfId="0" applyFont="1" applyFill="1" applyBorder="1" applyAlignment="1">
      <alignment horizontal="center" wrapText="1"/>
    </xf>
    <xf numFmtId="171" fontId="48" fillId="13" borderId="9" xfId="0" applyNumberFormat="1" applyFont="1" applyFill="1" applyBorder="1" applyAlignment="1">
      <alignment horizontal="center" wrapText="1"/>
    </xf>
    <xf numFmtId="171" fontId="48" fillId="13" borderId="9" xfId="2" applyNumberFormat="1" applyFont="1" applyFill="1" applyBorder="1" applyAlignment="1">
      <alignment horizontal="center" wrapText="1"/>
    </xf>
    <xf numFmtId="39" fontId="0" fillId="0" borderId="9" xfId="0" applyNumberFormat="1" applyBorder="1"/>
    <xf numFmtId="43" fontId="48" fillId="27" borderId="20" xfId="1" applyFont="1" applyFill="1" applyBorder="1" applyAlignment="1">
      <alignment horizontal="center" wrapText="1"/>
    </xf>
    <xf numFmtId="165" fontId="0" fillId="0" borderId="9" xfId="0" applyNumberFormat="1" applyBorder="1" applyAlignment="1">
      <alignment horizontal="center"/>
    </xf>
    <xf numFmtId="43" fontId="48" fillId="30" borderId="20" xfId="1" applyFont="1" applyFill="1" applyBorder="1" applyAlignment="1">
      <alignment horizontal="center" wrapText="1"/>
    </xf>
    <xf numFmtId="7" fontId="12" fillId="0" borderId="0" xfId="2" applyNumberFormat="1" applyFont="1" applyFill="1" applyBorder="1" applyAlignment="1">
      <alignment horizontal="center"/>
    </xf>
    <xf numFmtId="44" fontId="12" fillId="0" borderId="0" xfId="0" applyNumberFormat="1" applyFont="1"/>
    <xf numFmtId="2" fontId="12" fillId="0" borderId="0" xfId="0" applyNumberFormat="1" applyFont="1" applyAlignment="1">
      <alignment horizontal="left" wrapText="1"/>
    </xf>
    <xf numFmtId="44" fontId="12" fillId="0" borderId="0" xfId="2" applyFont="1" applyFill="1" applyBorder="1"/>
    <xf numFmtId="188" fontId="12" fillId="0" borderId="0" xfId="3" applyNumberFormat="1" applyFont="1" applyFill="1" applyBorder="1"/>
    <xf numFmtId="8" fontId="12" fillId="0" borderId="0" xfId="0" applyNumberFormat="1" applyFont="1" applyAlignment="1">
      <alignment horizontal="left"/>
    </xf>
    <xf numFmtId="5" fontId="4" fillId="4" borderId="9" xfId="2" applyNumberFormat="1" applyFont="1" applyFill="1" applyBorder="1" applyAlignment="1">
      <alignment horizontal="center"/>
    </xf>
    <xf numFmtId="39" fontId="4" fillId="0" borderId="9" xfId="0" applyNumberFormat="1" applyFont="1" applyBorder="1"/>
    <xf numFmtId="0" fontId="12" fillId="4" borderId="9" xfId="0" applyFont="1" applyFill="1" applyBorder="1" applyAlignment="1">
      <alignment vertical="center"/>
    </xf>
    <xf numFmtId="2" fontId="12" fillId="4" borderId="22" xfId="1" applyNumberFormat="1" applyFont="1" applyFill="1" applyBorder="1"/>
    <xf numFmtId="2" fontId="12" fillId="4" borderId="16" xfId="1" applyNumberFormat="1" applyFont="1" applyFill="1" applyBorder="1" applyAlignment="1">
      <alignment horizontal="center"/>
    </xf>
    <xf numFmtId="0" fontId="12" fillId="32" borderId="9" xfId="0" applyFont="1" applyFill="1" applyBorder="1"/>
    <xf numFmtId="0" fontId="0" fillId="18" borderId="0" xfId="0" applyFill="1"/>
    <xf numFmtId="170" fontId="4" fillId="0" borderId="9" xfId="5" applyNumberFormat="1" applyFont="1" applyBorder="1" applyAlignment="1">
      <alignment horizontal="center"/>
    </xf>
    <xf numFmtId="171" fontId="4" fillId="17" borderId="9" xfId="2" applyNumberFormat="1" applyFont="1" applyFill="1" applyBorder="1" applyAlignment="1">
      <alignment horizontal="center"/>
    </xf>
    <xf numFmtId="171" fontId="4" fillId="4" borderId="9" xfId="5" applyNumberFormat="1" applyFont="1" applyFill="1" applyBorder="1" applyAlignment="1">
      <alignment horizontal="center"/>
    </xf>
    <xf numFmtId="0" fontId="5" fillId="12" borderId="0" xfId="0" applyFont="1" applyFill="1"/>
    <xf numFmtId="167" fontId="5" fillId="12" borderId="0" xfId="0" applyNumberFormat="1" applyFont="1" applyFill="1"/>
    <xf numFmtId="2" fontId="4" fillId="0" borderId="9" xfId="0" applyNumberFormat="1" applyFont="1" applyBorder="1"/>
    <xf numFmtId="170" fontId="12" fillId="4" borderId="9" xfId="5" applyNumberFormat="1" applyFont="1" applyFill="1" applyBorder="1" applyAlignment="1">
      <alignment horizontal="center"/>
    </xf>
    <xf numFmtId="171" fontId="1" fillId="4" borderId="9" xfId="5" applyNumberFormat="1" applyFont="1" applyFill="1" applyBorder="1" applyAlignment="1">
      <alignment horizontal="center" vertical="center" wrapText="1"/>
    </xf>
    <xf numFmtId="0" fontId="12" fillId="4" borderId="23" xfId="8" applyFont="1" applyFill="1" applyBorder="1" applyAlignment="1">
      <alignment horizontal="left"/>
    </xf>
    <xf numFmtId="165" fontId="4" fillId="0" borderId="9" xfId="0" applyNumberFormat="1" applyFont="1" applyBorder="1" applyAlignment="1">
      <alignment horizontal="center"/>
    </xf>
    <xf numFmtId="171" fontId="0" fillId="4" borderId="9" xfId="5" applyNumberFormat="1" applyFont="1" applyFill="1" applyBorder="1" applyAlignment="1">
      <alignment horizontal="center"/>
    </xf>
    <xf numFmtId="0" fontId="4" fillId="0" borderId="9" xfId="0" applyFont="1" applyBorder="1"/>
    <xf numFmtId="0" fontId="4" fillId="4" borderId="9" xfId="0" applyFont="1" applyFill="1" applyBorder="1"/>
    <xf numFmtId="43" fontId="4" fillId="0" borderId="9" xfId="1" applyFont="1" applyBorder="1"/>
    <xf numFmtId="168" fontId="12" fillId="4" borderId="9" xfId="5" applyNumberFormat="1" applyFont="1" applyFill="1" applyBorder="1" applyAlignment="1">
      <alignment horizontal="center" vertical="center"/>
    </xf>
    <xf numFmtId="43" fontId="61" fillId="0" borderId="9" xfId="1" applyFont="1" applyBorder="1"/>
    <xf numFmtId="197" fontId="61" fillId="0" borderId="9" xfId="0" applyNumberFormat="1" applyFont="1" applyBorder="1"/>
    <xf numFmtId="0" fontId="4" fillId="0" borderId="9" xfId="0" applyFont="1" applyBorder="1" applyAlignment="1">
      <alignment horizontal="center"/>
    </xf>
    <xf numFmtId="197" fontId="4" fillId="0" borderId="9" xfId="0" applyNumberFormat="1" applyFont="1" applyBorder="1"/>
    <xf numFmtId="44" fontId="4" fillId="0" borderId="9" xfId="2" applyFont="1" applyBorder="1"/>
    <xf numFmtId="0" fontId="12" fillId="0" borderId="9" xfId="5" applyFont="1" applyBorder="1" applyAlignment="1">
      <alignment horizontal="left" vertical="center" wrapText="1"/>
    </xf>
    <xf numFmtId="169" fontId="12" fillId="0" borderId="16" xfId="5" applyNumberFormat="1" applyFont="1" applyBorder="1" applyAlignment="1">
      <alignment horizontal="center"/>
    </xf>
    <xf numFmtId="37" fontId="12" fillId="0" borderId="9" xfId="5" applyNumberFormat="1" applyFont="1" applyBorder="1" applyAlignment="1">
      <alignment horizontal="center"/>
    </xf>
    <xf numFmtId="0" fontId="12" fillId="0" borderId="9" xfId="5" applyFont="1" applyBorder="1"/>
    <xf numFmtId="171" fontId="0" fillId="0" borderId="9" xfId="0" applyNumberFormat="1" applyBorder="1"/>
    <xf numFmtId="168" fontId="12" fillId="4" borderId="9" xfId="0" applyNumberFormat="1" applyFont="1" applyFill="1" applyBorder="1" applyAlignment="1">
      <alignment horizontal="left" vertical="center" wrapText="1"/>
    </xf>
    <xf numFmtId="0" fontId="4" fillId="0" borderId="0" xfId="0" applyFont="1" applyAlignment="1">
      <alignment horizontal="center"/>
    </xf>
    <xf numFmtId="0" fontId="4" fillId="0" borderId="9" xfId="13" applyFont="1" applyBorder="1" applyAlignment="1">
      <alignment horizontal="center"/>
    </xf>
    <xf numFmtId="0" fontId="4" fillId="4" borderId="9" xfId="13" applyFont="1" applyFill="1" applyBorder="1" applyAlignment="1">
      <alignment horizontal="center"/>
    </xf>
    <xf numFmtId="9" fontId="4" fillId="0" borderId="9" xfId="3" applyFont="1" applyBorder="1" applyAlignment="1">
      <alignment horizontal="center" wrapText="1"/>
    </xf>
    <xf numFmtId="0" fontId="11" fillId="0" borderId="0" xfId="5" applyFont="1"/>
    <xf numFmtId="171" fontId="4" fillId="0" borderId="9" xfId="4" applyNumberFormat="1" applyFont="1" applyFill="1" applyBorder="1" applyAlignment="1" applyProtection="1">
      <alignment horizontal="center"/>
      <protection locked="0"/>
    </xf>
    <xf numFmtId="171" fontId="4" fillId="0" borderId="9" xfId="2" applyNumberFormat="1" applyFont="1" applyBorder="1" applyAlignment="1">
      <alignment horizontal="center"/>
    </xf>
    <xf numFmtId="2" fontId="12" fillId="0" borderId="9" xfId="1" applyNumberFormat="1" applyFont="1" applyBorder="1" applyAlignment="1">
      <alignment horizontal="center" wrapText="1"/>
    </xf>
    <xf numFmtId="39" fontId="12" fillId="0" borderId="9" xfId="1" applyNumberFormat="1" applyFont="1" applyFill="1" applyBorder="1" applyAlignment="1">
      <alignment horizontal="center"/>
    </xf>
    <xf numFmtId="171" fontId="12" fillId="0" borderId="9" xfId="5" applyNumberFormat="1" applyFont="1" applyBorder="1" applyAlignment="1">
      <alignment horizontal="center" vertical="center" wrapText="1"/>
    </xf>
    <xf numFmtId="165" fontId="12" fillId="0" borderId="9" xfId="6" applyNumberFormat="1" applyFont="1" applyBorder="1" applyAlignment="1">
      <alignment horizontal="left" vertical="center" wrapText="1" indent="3"/>
    </xf>
    <xf numFmtId="0" fontId="12" fillId="15" borderId="9" xfId="5" applyFont="1" applyFill="1" applyBorder="1" applyAlignment="1">
      <alignment horizontal="center" vertical="center" wrapText="1"/>
    </xf>
    <xf numFmtId="0" fontId="9" fillId="0" borderId="0" xfId="6" applyFont="1" applyAlignment="1">
      <alignment horizontal="center"/>
    </xf>
    <xf numFmtId="165" fontId="0" fillId="0" borderId="9" xfId="0" applyNumberFormat="1" applyBorder="1"/>
    <xf numFmtId="171" fontId="1" fillId="0" borderId="9" xfId="5" applyNumberFormat="1" applyFont="1" applyBorder="1" applyAlignment="1">
      <alignment horizontal="center" vertical="center" wrapText="1"/>
    </xf>
    <xf numFmtId="7" fontId="1" fillId="0" borderId="9" xfId="10" applyNumberFormat="1" applyFont="1" applyFill="1" applyBorder="1" applyAlignment="1">
      <alignment horizontal="center"/>
    </xf>
    <xf numFmtId="2" fontId="1" fillId="0" borderId="9" xfId="10" applyNumberFormat="1" applyFont="1" applyFill="1" applyBorder="1" applyAlignment="1">
      <alignment horizontal="center"/>
    </xf>
    <xf numFmtId="165" fontId="12" fillId="0" borderId="9" xfId="0" applyNumberFormat="1" applyFont="1" applyBorder="1"/>
    <xf numFmtId="9" fontId="4" fillId="0" borderId="9" xfId="13" applyNumberFormat="1" applyFont="1" applyBorder="1" applyAlignment="1">
      <alignment horizontal="center"/>
    </xf>
    <xf numFmtId="172" fontId="12" fillId="0" borderId="9" xfId="16" applyNumberFormat="1" applyFont="1" applyFill="1" applyBorder="1" applyAlignment="1">
      <alignment horizontal="center"/>
    </xf>
    <xf numFmtId="188" fontId="12" fillId="0" borderId="9" xfId="3" applyNumberFormat="1" applyFont="1" applyFill="1" applyBorder="1" applyAlignment="1">
      <alignment horizontal="center"/>
    </xf>
    <xf numFmtId="179" fontId="12" fillId="0" borderId="9" xfId="0" applyNumberFormat="1" applyFont="1" applyBorder="1" applyAlignment="1">
      <alignment horizontal="center"/>
    </xf>
    <xf numFmtId="171" fontId="4" fillId="0" borderId="9" xfId="6" applyNumberFormat="1" applyFont="1" applyBorder="1" applyAlignment="1">
      <alignment horizontal="center"/>
    </xf>
    <xf numFmtId="39" fontId="12" fillId="0" borderId="9" xfId="0" applyNumberFormat="1" applyFont="1" applyBorder="1" applyAlignment="1">
      <alignment horizontal="center"/>
    </xf>
    <xf numFmtId="180" fontId="4" fillId="0" borderId="9" xfId="0" applyNumberFormat="1" applyFont="1" applyBorder="1" applyAlignment="1">
      <alignment horizontal="center"/>
    </xf>
    <xf numFmtId="9" fontId="4" fillId="0" borderId="0" xfId="3" applyFont="1"/>
    <xf numFmtId="172" fontId="4" fillId="4" borderId="9" xfId="3" applyNumberFormat="1" applyFont="1" applyFill="1" applyBorder="1" applyAlignment="1">
      <alignment horizontal="center"/>
    </xf>
    <xf numFmtId="43" fontId="12" fillId="0" borderId="9" xfId="0" applyNumberFormat="1" applyFont="1" applyBorder="1"/>
    <xf numFmtId="43" fontId="12" fillId="4" borderId="9" xfId="0" applyNumberFormat="1" applyFont="1" applyFill="1" applyBorder="1"/>
    <xf numFmtId="170" fontId="12" fillId="0" borderId="9" xfId="0" applyNumberFormat="1" applyFont="1" applyBorder="1"/>
    <xf numFmtId="165" fontId="12" fillId="4" borderId="9" xfId="0" applyNumberFormat="1" applyFont="1" applyFill="1" applyBorder="1" applyAlignment="1">
      <alignment horizontal="left" vertical="top" wrapText="1"/>
    </xf>
    <xf numFmtId="1" fontId="4" fillId="0" borderId="9" xfId="1" applyNumberFormat="1" applyFont="1" applyFill="1" applyBorder="1" applyAlignment="1">
      <alignment horizontal="left" vertical="top" wrapText="1"/>
    </xf>
    <xf numFmtId="1" fontId="4" fillId="0" borderId="9" xfId="0" applyNumberFormat="1" applyFont="1" applyBorder="1" applyAlignment="1">
      <alignment horizontal="left" vertical="top" wrapText="1"/>
    </xf>
    <xf numFmtId="2" fontId="4" fillId="0" borderId="9" xfId="0" applyNumberFormat="1" applyFont="1" applyBorder="1" applyAlignment="1">
      <alignment horizontal="left" vertical="top" wrapText="1"/>
    </xf>
    <xf numFmtId="39" fontId="0" fillId="0" borderId="9" xfId="0" applyNumberFormat="1" applyBorder="1" applyAlignment="1">
      <alignment horizontal="center"/>
    </xf>
    <xf numFmtId="2" fontId="4" fillId="0" borderId="0" xfId="0" applyNumberFormat="1" applyFont="1" applyAlignment="1">
      <alignment horizontal="center"/>
    </xf>
    <xf numFmtId="44" fontId="4" fillId="4" borderId="9" xfId="2" applyFont="1" applyFill="1" applyBorder="1" applyAlignment="1">
      <alignment horizontal="left" vertical="top" wrapText="1"/>
    </xf>
    <xf numFmtId="165" fontId="4" fillId="0" borderId="9" xfId="0" applyNumberFormat="1" applyFont="1" applyBorder="1" applyAlignment="1">
      <alignment horizontal="left" vertical="top" wrapText="1"/>
    </xf>
    <xf numFmtId="2" fontId="12" fillId="0" borderId="9" xfId="0" applyNumberFormat="1" applyFont="1" applyBorder="1" applyAlignment="1">
      <alignment horizontal="left" vertical="top" wrapText="1"/>
    </xf>
    <xf numFmtId="7" fontId="12" fillId="0" borderId="9" xfId="2" applyNumberFormat="1" applyFont="1" applyFill="1" applyBorder="1" applyAlignment="1">
      <alignment horizontal="center"/>
    </xf>
    <xf numFmtId="170" fontId="12" fillId="13" borderId="9" xfId="5" applyNumberFormat="1" applyFont="1" applyFill="1" applyBorder="1" applyAlignment="1">
      <alignment horizontal="center"/>
    </xf>
    <xf numFmtId="39" fontId="12" fillId="4" borderId="9" xfId="8" applyNumberFormat="1" applyFont="1" applyFill="1" applyBorder="1" applyAlignment="1">
      <alignment horizontal="center"/>
    </xf>
    <xf numFmtId="2" fontId="12" fillId="0" borderId="9" xfId="1" applyNumberFormat="1" applyFont="1" applyFill="1" applyBorder="1" applyAlignment="1">
      <alignment horizontal="center"/>
    </xf>
    <xf numFmtId="2" fontId="4" fillId="0" borderId="9" xfId="8" applyNumberFormat="1" applyFont="1" applyBorder="1" applyAlignment="1">
      <alignment horizontal="center" wrapText="1"/>
    </xf>
    <xf numFmtId="0" fontId="4" fillId="0" borderId="9" xfId="8" applyFont="1" applyBorder="1" applyAlignment="1">
      <alignment horizontal="center" wrapText="1"/>
    </xf>
    <xf numFmtId="187" fontId="4" fillId="0" borderId="9" xfId="1" applyNumberFormat="1" applyFont="1" applyBorder="1" applyAlignment="1">
      <alignment horizontal="center"/>
    </xf>
    <xf numFmtId="187" fontId="4" fillId="4" borderId="9" xfId="0" applyNumberFormat="1" applyFont="1" applyFill="1" applyBorder="1" applyAlignment="1">
      <alignment horizontal="center" vertical="center" wrapText="1"/>
    </xf>
    <xf numFmtId="0" fontId="32" fillId="4" borderId="9" xfId="8" applyFont="1" applyFill="1" applyBorder="1" applyAlignment="1">
      <alignment horizontal="left" vertical="center" wrapText="1"/>
    </xf>
    <xf numFmtId="7" fontId="12" fillId="0" borderId="9" xfId="1" applyNumberFormat="1" applyFont="1" applyBorder="1" applyAlignment="1">
      <alignment horizontal="center" wrapText="1"/>
    </xf>
    <xf numFmtId="7" fontId="4" fillId="0" borderId="9" xfId="1" applyNumberFormat="1" applyFont="1" applyBorder="1" applyAlignment="1">
      <alignment horizontal="center" wrapText="1"/>
    </xf>
    <xf numFmtId="165" fontId="1" fillId="0" borderId="9" xfId="1" applyNumberFormat="1" applyFont="1" applyBorder="1" applyAlignment="1">
      <alignment horizontal="center" wrapText="1"/>
    </xf>
    <xf numFmtId="170" fontId="12" fillId="0" borderId="9" xfId="1" applyNumberFormat="1" applyFont="1" applyBorder="1" applyAlignment="1">
      <alignment horizontal="center" wrapText="1"/>
    </xf>
    <xf numFmtId="170" fontId="4" fillId="0" borderId="9" xfId="1" applyNumberFormat="1" applyFont="1" applyBorder="1" applyAlignment="1">
      <alignment horizontal="center" wrapText="1"/>
    </xf>
    <xf numFmtId="185" fontId="4" fillId="0" borderId="9" xfId="0" applyNumberFormat="1" applyFont="1" applyBorder="1" applyAlignment="1">
      <alignment horizontal="center" vertical="center" wrapText="1"/>
    </xf>
    <xf numFmtId="170" fontId="4" fillId="0" borderId="9" xfId="0" applyNumberFormat="1" applyFont="1" applyBorder="1" applyAlignment="1">
      <alignment horizontal="center" vertical="center" wrapText="1"/>
    </xf>
    <xf numFmtId="170" fontId="4" fillId="0" borderId="9" xfId="1" applyNumberFormat="1" applyFont="1" applyFill="1" applyBorder="1" applyAlignment="1">
      <alignment horizontal="center" wrapText="1"/>
    </xf>
    <xf numFmtId="165" fontId="4" fillId="0" borderId="0" xfId="0" applyNumberFormat="1" applyFont="1" applyAlignment="1">
      <alignment horizontal="left" vertical="center" wrapText="1"/>
    </xf>
    <xf numFmtId="7" fontId="4" fillId="0" borderId="0" xfId="2" applyNumberFormat="1" applyFont="1" applyFill="1" applyBorder="1" applyAlignment="1">
      <alignment horizontal="center" wrapText="1"/>
    </xf>
    <xf numFmtId="7" fontId="4" fillId="0" borderId="0" xfId="2" applyNumberFormat="1" applyFont="1" applyBorder="1" applyAlignment="1">
      <alignment horizontal="center" wrapText="1"/>
    </xf>
    <xf numFmtId="7" fontId="12" fillId="0" borderId="0" xfId="2" applyNumberFormat="1" applyFont="1" applyBorder="1" applyAlignment="1">
      <alignment horizontal="center" wrapText="1"/>
    </xf>
    <xf numFmtId="165" fontId="4" fillId="0" borderId="16" xfId="13" applyNumberFormat="1" applyFont="1" applyBorder="1" applyAlignment="1">
      <alignment horizontal="center" vertical="center" wrapText="1"/>
    </xf>
    <xf numFmtId="0" fontId="12" fillId="0" borderId="19" xfId="6" applyFont="1" applyBorder="1"/>
    <xf numFmtId="180" fontId="0" fillId="0" borderId="9" xfId="0" applyNumberFormat="1" applyBorder="1"/>
    <xf numFmtId="180" fontId="4" fillId="0" borderId="9" xfId="0" applyNumberFormat="1" applyFont="1" applyBorder="1"/>
    <xf numFmtId="1" fontId="0" fillId="0" borderId="9" xfId="0" applyNumberFormat="1" applyBorder="1" applyAlignment="1">
      <alignment horizontal="center"/>
    </xf>
    <xf numFmtId="170" fontId="0" fillId="0" borderId="9" xfId="0" applyNumberFormat="1" applyBorder="1" applyAlignment="1">
      <alignment horizontal="center"/>
    </xf>
    <xf numFmtId="9" fontId="0" fillId="0" borderId="9" xfId="0" applyNumberFormat="1" applyBorder="1"/>
    <xf numFmtId="7" fontId="0" fillId="0" borderId="9" xfId="0" applyNumberFormat="1" applyBorder="1"/>
    <xf numFmtId="171" fontId="4" fillId="0" borderId="9" xfId="0" applyNumberFormat="1" applyFont="1" applyBorder="1"/>
    <xf numFmtId="0" fontId="11" fillId="9" borderId="0" xfId="5" applyFont="1" applyFill="1" applyAlignment="1">
      <alignment horizontal="center"/>
    </xf>
    <xf numFmtId="167" fontId="26" fillId="12" borderId="0" xfId="0" applyNumberFormat="1" applyFont="1" applyFill="1" applyAlignment="1">
      <alignment horizontal="center"/>
    </xf>
    <xf numFmtId="0" fontId="25" fillId="0" borderId="0" xfId="5" applyFont="1" applyAlignment="1">
      <alignment horizontal="left"/>
    </xf>
    <xf numFmtId="0" fontId="12" fillId="11" borderId="9" xfId="0" applyFont="1" applyFill="1" applyBorder="1" applyAlignment="1">
      <alignment vertical="center"/>
    </xf>
    <xf numFmtId="0" fontId="12" fillId="0" borderId="9" xfId="0" applyFont="1" applyBorder="1" applyAlignment="1">
      <alignment vertical="center"/>
    </xf>
    <xf numFmtId="2" fontId="12" fillId="0" borderId="9" xfId="0" applyNumberFormat="1" applyFont="1" applyBorder="1" applyAlignment="1">
      <alignment horizontal="center" wrapText="1"/>
    </xf>
    <xf numFmtId="171" fontId="4" fillId="0" borderId="9" xfId="0" applyNumberFormat="1" applyFont="1" applyBorder="1" applyAlignment="1">
      <alignment horizontal="center"/>
    </xf>
    <xf numFmtId="172" fontId="12" fillId="0" borderId="9" xfId="0" applyNumberFormat="1" applyFont="1" applyBorder="1" applyAlignment="1">
      <alignment horizontal="center" vertical="center" wrapText="1"/>
    </xf>
    <xf numFmtId="171" fontId="4" fillId="29" borderId="9" xfId="2" applyNumberFormat="1" applyFont="1" applyFill="1" applyBorder="1" applyAlignment="1">
      <alignment horizontal="center"/>
    </xf>
    <xf numFmtId="171" fontId="4" fillId="27" borderId="9" xfId="2" applyNumberFormat="1" applyFont="1" applyFill="1" applyBorder="1" applyAlignment="1">
      <alignment horizontal="center"/>
    </xf>
    <xf numFmtId="43" fontId="26" fillId="0" borderId="9" xfId="1" applyFont="1" applyBorder="1"/>
    <xf numFmtId="197" fontId="26" fillId="0" borderId="9" xfId="0" applyNumberFormat="1" applyFont="1" applyBorder="1"/>
    <xf numFmtId="197" fontId="12" fillId="0" borderId="9" xfId="0" applyNumberFormat="1" applyFont="1" applyBorder="1"/>
    <xf numFmtId="197" fontId="12" fillId="26" borderId="9" xfId="0" applyNumberFormat="1" applyFont="1" applyFill="1" applyBorder="1"/>
    <xf numFmtId="43" fontId="0" fillId="0" borderId="9" xfId="1" applyFont="1" applyBorder="1"/>
    <xf numFmtId="171" fontId="12" fillId="17" borderId="9" xfId="2" applyNumberFormat="1" applyFont="1" applyFill="1" applyBorder="1" applyAlignment="1">
      <alignment horizontal="center"/>
    </xf>
    <xf numFmtId="44" fontId="4" fillId="0" borderId="9" xfId="2" applyFont="1" applyBorder="1" applyAlignment="1">
      <alignment horizontal="center"/>
    </xf>
    <xf numFmtId="0" fontId="26" fillId="0" borderId="0" xfId="5" applyFont="1" applyAlignment="1">
      <alignment horizontal="center"/>
    </xf>
    <xf numFmtId="1" fontId="12" fillId="0" borderId="9" xfId="1" applyNumberFormat="1" applyFont="1" applyBorder="1" applyAlignment="1">
      <alignment horizontal="center" vertical="center"/>
    </xf>
    <xf numFmtId="1" fontId="12" fillId="4" borderId="9" xfId="1" applyNumberFormat="1" applyFont="1" applyFill="1" applyBorder="1" applyAlignment="1">
      <alignment horizontal="center" vertical="center"/>
    </xf>
    <xf numFmtId="171" fontId="12" fillId="0" borderId="50" xfId="13" applyNumberFormat="1" applyFont="1" applyBorder="1" applyAlignment="1">
      <alignment horizontal="center"/>
    </xf>
    <xf numFmtId="9" fontId="12" fillId="0" borderId="9" xfId="0" applyNumberFormat="1" applyFont="1" applyBorder="1" applyAlignment="1">
      <alignment horizontal="center" vertical="center"/>
    </xf>
    <xf numFmtId="0" fontId="12" fillId="4" borderId="9" xfId="12" applyFont="1" applyFill="1" applyBorder="1" applyAlignment="1">
      <alignment horizontal="center" vertical="center"/>
    </xf>
    <xf numFmtId="0" fontId="26" fillId="12" borderId="9" xfId="0" applyFont="1" applyFill="1" applyBorder="1"/>
    <xf numFmtId="0" fontId="65" fillId="9" borderId="0" xfId="5" applyFont="1" applyFill="1"/>
    <xf numFmtId="0" fontId="12" fillId="12" borderId="0" xfId="0" applyFont="1" applyFill="1"/>
    <xf numFmtId="1" fontId="12" fillId="4" borderId="9" xfId="0" applyNumberFormat="1" applyFont="1" applyFill="1" applyBorder="1" applyAlignment="1">
      <alignment horizontal="left" vertical="top" wrapText="1"/>
    </xf>
    <xf numFmtId="1" fontId="12" fillId="0" borderId="9" xfId="0" applyNumberFormat="1" applyFont="1" applyBorder="1" applyAlignment="1">
      <alignment horizontal="left" vertical="top" wrapText="1"/>
    </xf>
    <xf numFmtId="185" fontId="12" fillId="0" borderId="0" xfId="0" applyNumberFormat="1" applyFont="1"/>
    <xf numFmtId="169" fontId="12" fillId="0" borderId="9" xfId="2" applyNumberFormat="1" applyFont="1" applyFill="1" applyBorder="1" applyAlignment="1">
      <alignment horizontal="center"/>
    </xf>
    <xf numFmtId="178" fontId="12" fillId="0" borderId="9" xfId="0" applyNumberFormat="1" applyFont="1" applyBorder="1" applyAlignment="1">
      <alignment horizontal="left" vertical="center" wrapText="1"/>
    </xf>
    <xf numFmtId="171" fontId="12" fillId="0" borderId="9" xfId="2" applyNumberFormat="1" applyFont="1" applyBorder="1" applyAlignment="1">
      <alignment horizontal="center"/>
    </xf>
    <xf numFmtId="170" fontId="12" fillId="0" borderId="16" xfId="1" applyNumberFormat="1" applyFont="1" applyFill="1" applyBorder="1" applyAlignment="1">
      <alignment horizontal="left" vertical="center" wrapText="1"/>
    </xf>
    <xf numFmtId="0" fontId="12" fillId="0" borderId="19" xfId="6" applyFont="1" applyBorder="1" applyAlignment="1">
      <alignment vertical="center"/>
    </xf>
    <xf numFmtId="2" fontId="23" fillId="0" borderId="0" xfId="5" applyNumberFormat="1" applyFont="1" applyAlignment="1">
      <alignment horizontal="center"/>
    </xf>
    <xf numFmtId="2" fontId="12" fillId="33" borderId="9" xfId="1" applyNumberFormat="1" applyFont="1" applyFill="1" applyBorder="1" applyAlignment="1">
      <alignment horizontal="center"/>
    </xf>
    <xf numFmtId="2" fontId="12" fillId="8" borderId="9" xfId="1" applyNumberFormat="1" applyFont="1" applyFill="1" applyBorder="1"/>
    <xf numFmtId="2" fontId="12" fillId="8" borderId="23" xfId="1" applyNumberFormat="1" applyFont="1" applyFill="1" applyBorder="1"/>
    <xf numFmtId="44" fontId="12" fillId="4" borderId="17" xfId="2" applyFont="1" applyFill="1" applyBorder="1"/>
    <xf numFmtId="44" fontId="12" fillId="0" borderId="24" xfId="2" applyFont="1" applyFill="1" applyBorder="1"/>
    <xf numFmtId="165" fontId="8" fillId="0" borderId="8" xfId="0" applyNumberFormat="1" applyFont="1" applyBorder="1" applyAlignment="1">
      <alignment horizontal="center" vertical="center" wrapText="1"/>
    </xf>
    <xf numFmtId="165" fontId="8" fillId="0" borderId="9" xfId="0" applyNumberFormat="1" applyFont="1" applyBorder="1" applyAlignment="1">
      <alignment horizontal="center" vertical="center" wrapText="1"/>
    </xf>
    <xf numFmtId="0" fontId="8" fillId="0" borderId="10" xfId="0" applyFont="1" applyBorder="1" applyAlignment="1">
      <alignment horizontal="left" vertical="center" wrapText="1"/>
    </xf>
    <xf numFmtId="0" fontId="12" fillId="4" borderId="9" xfId="13" applyFont="1" applyFill="1" applyBorder="1" applyAlignment="1">
      <alignment horizontal="center"/>
    </xf>
    <xf numFmtId="14" fontId="8" fillId="0" borderId="9" xfId="0" applyNumberFormat="1" applyFont="1" applyBorder="1" applyAlignment="1">
      <alignment horizontal="center" vertical="center" wrapText="1"/>
    </xf>
    <xf numFmtId="9" fontId="12" fillId="0" borderId="9" xfId="3" applyFont="1" applyFill="1" applyBorder="1" applyAlignment="1">
      <alignment horizontal="center" wrapText="1"/>
    </xf>
    <xf numFmtId="165" fontId="4" fillId="0" borderId="0" xfId="0" applyNumberFormat="1" applyFont="1" applyAlignment="1">
      <alignment horizontal="center" vertical="center" wrapText="1"/>
    </xf>
    <xf numFmtId="0" fontId="12" fillId="16" borderId="9" xfId="0" applyFont="1" applyFill="1" applyBorder="1" applyAlignment="1">
      <alignment horizontal="left" vertical="top" wrapText="1"/>
    </xf>
    <xf numFmtId="2" fontId="4" fillId="0" borderId="9" xfId="1" applyNumberFormat="1" applyFont="1" applyBorder="1" applyAlignment="1">
      <alignment horizontal="center" wrapText="1"/>
    </xf>
    <xf numFmtId="171" fontId="12" fillId="4" borderId="18" xfId="4" applyNumberFormat="1" applyFont="1" applyFill="1" applyBorder="1" applyAlignment="1" applyProtection="1">
      <alignment horizontal="center"/>
      <protection locked="0"/>
    </xf>
    <xf numFmtId="1" fontId="4" fillId="4" borderId="9" xfId="0" applyNumberFormat="1" applyFont="1" applyFill="1" applyBorder="1" applyAlignment="1">
      <alignment horizontal="left" vertical="top" wrapText="1"/>
    </xf>
    <xf numFmtId="39" fontId="4" fillId="0" borderId="9" xfId="0" applyNumberFormat="1" applyFont="1" applyBorder="1" applyAlignment="1">
      <alignment horizontal="right"/>
    </xf>
    <xf numFmtId="0" fontId="12" fillId="4" borderId="30" xfId="0" applyFont="1" applyFill="1" applyBorder="1" applyAlignment="1">
      <alignment horizontal="left" vertical="top"/>
    </xf>
    <xf numFmtId="165" fontId="4" fillId="0" borderId="9" xfId="6" applyNumberFormat="1" applyFont="1" applyBorder="1" applyAlignment="1">
      <alignment horizontal="left" vertical="center" wrapText="1"/>
    </xf>
    <xf numFmtId="0" fontId="4" fillId="4" borderId="9" xfId="0" applyFont="1" applyFill="1" applyBorder="1" applyAlignment="1">
      <alignment horizontal="left" vertical="top" wrapText="1"/>
    </xf>
    <xf numFmtId="0" fontId="12" fillId="0" borderId="0" xfId="8" applyFont="1" applyAlignment="1">
      <alignment horizontal="left" vertical="center" wrapText="1"/>
    </xf>
    <xf numFmtId="7" fontId="12" fillId="4" borderId="23" xfId="2" applyNumberFormat="1" applyFont="1" applyFill="1" applyBorder="1" applyAlignment="1">
      <alignment horizontal="center" vertical="center" wrapText="1"/>
    </xf>
    <xf numFmtId="7" fontId="4" fillId="4" borderId="23" xfId="2" applyNumberFormat="1" applyFont="1" applyFill="1" applyBorder="1" applyAlignment="1">
      <alignment horizontal="center" vertical="center" wrapText="1"/>
    </xf>
    <xf numFmtId="0" fontId="23" fillId="0" borderId="54" xfId="6" applyFont="1" applyBorder="1"/>
    <xf numFmtId="2" fontId="0" fillId="19" borderId="9" xfId="0" applyNumberFormat="1" applyFill="1" applyBorder="1"/>
    <xf numFmtId="2" fontId="12" fillId="19" borderId="9" xfId="0" applyNumberFormat="1" applyFont="1" applyFill="1" applyBorder="1"/>
    <xf numFmtId="170" fontId="12" fillId="19" borderId="9" xfId="5" applyNumberFormat="1" applyFont="1" applyFill="1" applyBorder="1" applyAlignment="1">
      <alignment horizontal="center"/>
    </xf>
    <xf numFmtId="171" fontId="1" fillId="19" borderId="9" xfId="5" applyNumberFormat="1" applyFont="1" applyFill="1" applyBorder="1" applyAlignment="1">
      <alignment horizontal="center" vertical="center" wrapText="1"/>
    </xf>
    <xf numFmtId="165" fontId="12" fillId="19" borderId="9" xfId="0" applyNumberFormat="1" applyFont="1" applyFill="1" applyBorder="1" applyAlignment="1">
      <alignment horizontal="center"/>
    </xf>
    <xf numFmtId="165" fontId="0" fillId="19" borderId="9" xfId="0" applyNumberFormat="1" applyFill="1" applyBorder="1" applyAlignment="1">
      <alignment horizontal="center"/>
    </xf>
    <xf numFmtId="2" fontId="0" fillId="19" borderId="9" xfId="0" applyNumberFormat="1" applyFill="1" applyBorder="1" applyAlignment="1">
      <alignment horizontal="center"/>
    </xf>
    <xf numFmtId="2" fontId="12" fillId="19" borderId="9" xfId="0" applyNumberFormat="1" applyFont="1" applyFill="1" applyBorder="1" applyAlignment="1">
      <alignment horizontal="center"/>
    </xf>
    <xf numFmtId="187" fontId="0" fillId="0" borderId="9" xfId="0" applyNumberFormat="1" applyBorder="1" applyAlignment="1">
      <alignment horizontal="center"/>
    </xf>
    <xf numFmtId="37" fontId="0" fillId="0" borderId="9" xfId="0" applyNumberFormat="1" applyBorder="1"/>
    <xf numFmtId="170" fontId="0" fillId="0" borderId="9" xfId="0" applyNumberFormat="1" applyBorder="1"/>
    <xf numFmtId="171" fontId="4" fillId="0" borderId="9" xfId="13" applyNumberFormat="1" applyFont="1" applyBorder="1" applyAlignment="1">
      <alignment horizontal="center"/>
    </xf>
    <xf numFmtId="187" fontId="12" fillId="25" borderId="9" xfId="0" applyNumberFormat="1" applyFont="1" applyFill="1" applyBorder="1" applyAlignment="1">
      <alignment horizontal="center" vertical="center" wrapText="1"/>
    </xf>
    <xf numFmtId="39" fontId="12" fillId="25" borderId="9" xfId="0" applyNumberFormat="1" applyFont="1" applyFill="1" applyBorder="1" applyAlignment="1">
      <alignment horizontal="center" vertical="center" wrapText="1"/>
    </xf>
    <xf numFmtId="165" fontId="12" fillId="25" borderId="9" xfId="0" applyNumberFormat="1" applyFont="1" applyFill="1" applyBorder="1" applyAlignment="1">
      <alignment horizontal="center" vertical="center" wrapText="1"/>
    </xf>
    <xf numFmtId="2" fontId="4" fillId="25" borderId="9" xfId="0" applyNumberFormat="1" applyFont="1" applyFill="1" applyBorder="1" applyAlignment="1">
      <alignment horizontal="center"/>
    </xf>
    <xf numFmtId="2" fontId="12" fillId="25" borderId="9" xfId="0" applyNumberFormat="1" applyFont="1" applyFill="1" applyBorder="1" applyAlignment="1">
      <alignment horizontal="center"/>
    </xf>
    <xf numFmtId="0" fontId="23" fillId="0" borderId="0" xfId="5" applyFont="1" applyAlignment="1">
      <alignment vertical="center" wrapText="1"/>
    </xf>
    <xf numFmtId="0" fontId="5" fillId="12" borderId="9" xfId="0" applyFont="1" applyFill="1" applyBorder="1"/>
    <xf numFmtId="168" fontId="0" fillId="0" borderId="9" xfId="1" applyNumberFormat="1" applyFont="1" applyFill="1" applyBorder="1" applyAlignment="1">
      <alignment horizontal="center"/>
    </xf>
    <xf numFmtId="168" fontId="4" fillId="0" borderId="9" xfId="1" applyNumberFormat="1" applyFont="1" applyFill="1" applyBorder="1" applyAlignment="1">
      <alignment horizontal="center"/>
    </xf>
    <xf numFmtId="168" fontId="12" fillId="0" borderId="9" xfId="1" applyNumberFormat="1" applyFont="1" applyFill="1" applyBorder="1" applyAlignment="1">
      <alignment horizontal="center"/>
    </xf>
    <xf numFmtId="168" fontId="16" fillId="0" borderId="9" xfId="1" applyNumberFormat="1" applyFont="1" applyFill="1" applyBorder="1" applyAlignment="1">
      <alignment horizontal="center" vertical="center" wrapText="1"/>
    </xf>
    <xf numFmtId="168" fontId="0" fillId="19" borderId="9" xfId="1" applyNumberFormat="1" applyFont="1" applyFill="1" applyBorder="1" applyAlignment="1">
      <alignment horizontal="center"/>
    </xf>
    <xf numFmtId="168" fontId="12" fillId="19" borderId="9" xfId="1" applyNumberFormat="1" applyFont="1" applyFill="1" applyBorder="1" applyAlignment="1">
      <alignment horizontal="center"/>
    </xf>
    <xf numFmtId="37" fontId="12" fillId="4" borderId="9" xfId="0" applyNumberFormat="1" applyFont="1" applyFill="1" applyBorder="1" applyAlignment="1">
      <alignment horizontal="center" vertical="center" wrapText="1"/>
    </xf>
    <xf numFmtId="171" fontId="12" fillId="0" borderId="9" xfId="13" applyNumberFormat="1" applyFont="1" applyBorder="1" applyAlignment="1">
      <alignment horizontal="center" vertical="center" wrapText="1"/>
    </xf>
    <xf numFmtId="1" fontId="12" fillId="0" borderId="9" xfId="13" applyNumberFormat="1" applyFont="1" applyBorder="1" applyAlignment="1">
      <alignment horizontal="center"/>
    </xf>
    <xf numFmtId="168" fontId="12" fillId="0" borderId="0" xfId="0" applyNumberFormat="1" applyFont="1" applyAlignment="1">
      <alignment horizontal="center"/>
    </xf>
    <xf numFmtId="2" fontId="4" fillId="8" borderId="9" xfId="1" applyNumberFormat="1" applyFont="1" applyFill="1" applyBorder="1" applyAlignment="1">
      <alignment horizontal="center"/>
    </xf>
    <xf numFmtId="44" fontId="4" fillId="8" borderId="9" xfId="0" applyNumberFormat="1" applyFont="1" applyFill="1" applyBorder="1" applyAlignment="1">
      <alignment horizontal="center" wrapText="1"/>
    </xf>
    <xf numFmtId="0" fontId="4" fillId="4" borderId="23" xfId="8" applyFont="1" applyFill="1" applyBorder="1" applyAlignment="1">
      <alignment horizontal="left"/>
    </xf>
    <xf numFmtId="165" fontId="12" fillId="0" borderId="0" xfId="6" applyNumberFormat="1" applyFont="1"/>
    <xf numFmtId="10" fontId="12" fillId="0" borderId="0" xfId="3" applyNumberFormat="1" applyFont="1" applyFill="1"/>
    <xf numFmtId="44" fontId="4" fillId="0" borderId="18" xfId="2" applyFont="1" applyFill="1" applyBorder="1"/>
    <xf numFmtId="43" fontId="26" fillId="0" borderId="0" xfId="1" applyFont="1" applyAlignment="1">
      <alignment horizontal="center"/>
    </xf>
    <xf numFmtId="43" fontId="12" fillId="0" borderId="0" xfId="1" applyFont="1" applyAlignment="1">
      <alignment horizontal="center"/>
    </xf>
    <xf numFmtId="43" fontId="48" fillId="30" borderId="30" xfId="1" applyFont="1" applyFill="1" applyBorder="1" applyAlignment="1">
      <alignment horizontal="center" wrapText="1"/>
    </xf>
    <xf numFmtId="43" fontId="52" fillId="22" borderId="30" xfId="1" applyFont="1" applyFill="1" applyBorder="1" applyAlignment="1">
      <alignment horizontal="center" wrapText="1"/>
    </xf>
    <xf numFmtId="0" fontId="48" fillId="27" borderId="30" xfId="0" applyFont="1" applyFill="1" applyBorder="1" applyAlignment="1">
      <alignment horizontal="center" wrapText="1"/>
    </xf>
    <xf numFmtId="0" fontId="52" fillId="23" borderId="30" xfId="0" applyFont="1" applyFill="1" applyBorder="1" applyAlignment="1">
      <alignment horizontal="center" wrapText="1"/>
    </xf>
    <xf numFmtId="0" fontId="12" fillId="19" borderId="9" xfId="0" applyFont="1" applyFill="1" applyBorder="1" applyAlignment="1">
      <alignment horizontal="center" wrapText="1"/>
    </xf>
    <xf numFmtId="43" fontId="48" fillId="30" borderId="9" xfId="1" applyFont="1" applyFill="1" applyBorder="1" applyAlignment="1">
      <alignment horizontal="center" wrapText="1"/>
    </xf>
    <xf numFmtId="43" fontId="52" fillId="22" borderId="9" xfId="1" applyFont="1" applyFill="1" applyBorder="1" applyAlignment="1">
      <alignment horizontal="center" wrapText="1"/>
    </xf>
    <xf numFmtId="0" fontId="48" fillId="27" borderId="9" xfId="0" applyFont="1" applyFill="1" applyBorder="1" applyAlignment="1">
      <alignment horizontal="center" wrapText="1"/>
    </xf>
    <xf numFmtId="0" fontId="52" fillId="23" borderId="9" xfId="0" applyFont="1" applyFill="1" applyBorder="1" applyAlignment="1">
      <alignment horizontal="center" wrapText="1"/>
    </xf>
    <xf numFmtId="43" fontId="12" fillId="25" borderId="9" xfId="1" applyFont="1" applyFill="1" applyBorder="1"/>
    <xf numFmtId="9" fontId="12" fillId="0" borderId="9" xfId="0" applyNumberFormat="1" applyFont="1" applyBorder="1"/>
    <xf numFmtId="43" fontId="12" fillId="5" borderId="9" xfId="1" applyFont="1" applyFill="1" applyBorder="1"/>
    <xf numFmtId="197" fontId="12" fillId="5" borderId="9" xfId="0" applyNumberFormat="1" applyFont="1" applyFill="1" applyBorder="1"/>
    <xf numFmtId="39" fontId="12" fillId="0" borderId="9" xfId="0" applyNumberFormat="1" applyFont="1" applyBorder="1"/>
    <xf numFmtId="43" fontId="26" fillId="0" borderId="0" xfId="1" applyFont="1"/>
    <xf numFmtId="165" fontId="12" fillId="0" borderId="0" xfId="0" applyNumberFormat="1" applyFont="1" applyAlignment="1">
      <alignment horizontal="center"/>
    </xf>
    <xf numFmtId="171" fontId="12" fillId="0" borderId="0" xfId="0" applyNumberFormat="1" applyFont="1" applyAlignment="1">
      <alignment horizontal="center"/>
    </xf>
    <xf numFmtId="171" fontId="12" fillId="0" borderId="0" xfId="2" applyNumberFormat="1" applyFont="1" applyAlignment="1">
      <alignment horizontal="center"/>
    </xf>
    <xf numFmtId="171" fontId="12" fillId="30" borderId="0" xfId="0" applyNumberFormat="1" applyFont="1" applyFill="1" applyAlignment="1">
      <alignment horizontal="center"/>
    </xf>
    <xf numFmtId="171" fontId="12" fillId="30" borderId="0" xfId="2" applyNumberFormat="1" applyFont="1" applyFill="1" applyAlignment="1">
      <alignment horizontal="center"/>
    </xf>
    <xf numFmtId="0" fontId="12" fillId="18" borderId="0" xfId="0" applyFont="1" applyFill="1"/>
    <xf numFmtId="165" fontId="52" fillId="13" borderId="30" xfId="0" applyNumberFormat="1" applyFont="1" applyFill="1" applyBorder="1" applyAlignment="1">
      <alignment horizontal="center" wrapText="1"/>
    </xf>
    <xf numFmtId="165" fontId="52" fillId="13" borderId="9" xfId="0" applyNumberFormat="1" applyFont="1" applyFill="1" applyBorder="1" applyAlignment="1">
      <alignment horizontal="center" wrapText="1"/>
    </xf>
    <xf numFmtId="0" fontId="52" fillId="13" borderId="9" xfId="0" applyFont="1" applyFill="1" applyBorder="1" applyAlignment="1">
      <alignment horizontal="center" wrapText="1"/>
    </xf>
    <xf numFmtId="171" fontId="52" fillId="13" borderId="9" xfId="0" applyNumberFormat="1" applyFont="1" applyFill="1" applyBorder="1" applyAlignment="1">
      <alignment horizontal="center" wrapText="1"/>
    </xf>
    <xf numFmtId="171" fontId="12" fillId="29" borderId="9" xfId="2" applyNumberFormat="1" applyFont="1" applyFill="1" applyBorder="1" applyAlignment="1">
      <alignment horizontal="center"/>
    </xf>
    <xf numFmtId="171" fontId="12" fillId="27" borderId="9" xfId="2" applyNumberFormat="1" applyFont="1" applyFill="1" applyBorder="1" applyAlignment="1">
      <alignment horizontal="center"/>
    </xf>
    <xf numFmtId="7" fontId="12" fillId="4" borderId="9" xfId="0" applyNumberFormat="1" applyFont="1" applyFill="1" applyBorder="1"/>
    <xf numFmtId="44" fontId="26" fillId="0" borderId="9" xfId="2" applyFont="1" applyBorder="1"/>
    <xf numFmtId="43" fontId="12" fillId="20" borderId="9" xfId="0" applyNumberFormat="1" applyFont="1" applyFill="1" applyBorder="1"/>
    <xf numFmtId="0" fontId="12" fillId="20" borderId="9" xfId="0" applyFont="1" applyFill="1" applyBorder="1"/>
    <xf numFmtId="0" fontId="12" fillId="22" borderId="9" xfId="0" applyFont="1" applyFill="1" applyBorder="1"/>
    <xf numFmtId="0" fontId="12" fillId="33" borderId="9" xfId="0" applyFont="1" applyFill="1" applyBorder="1"/>
    <xf numFmtId="7" fontId="12" fillId="33" borderId="9" xfId="0" applyNumberFormat="1" applyFont="1" applyFill="1" applyBorder="1"/>
    <xf numFmtId="0" fontId="12" fillId="31" borderId="9" xfId="0" applyFont="1" applyFill="1" applyBorder="1"/>
    <xf numFmtId="2" fontId="12" fillId="5" borderId="9" xfId="0" applyNumberFormat="1" applyFont="1" applyFill="1" applyBorder="1" applyAlignment="1">
      <alignment horizontal="center"/>
    </xf>
    <xf numFmtId="44" fontId="12" fillId="5" borderId="9" xfId="2" applyFont="1" applyFill="1" applyBorder="1" applyAlignment="1">
      <alignment horizontal="center"/>
    </xf>
    <xf numFmtId="1" fontId="12" fillId="4" borderId="9" xfId="0" applyNumberFormat="1" applyFont="1" applyFill="1" applyBorder="1"/>
    <xf numFmtId="1" fontId="12" fillId="22" borderId="9" xfId="0" applyNumberFormat="1" applyFont="1" applyFill="1" applyBorder="1"/>
    <xf numFmtId="2" fontId="12" fillId="8" borderId="9" xfId="0" applyNumberFormat="1" applyFont="1" applyFill="1" applyBorder="1" applyAlignment="1">
      <alignment horizontal="center"/>
    </xf>
    <xf numFmtId="171" fontId="12" fillId="17" borderId="9" xfId="0" applyNumberFormat="1" applyFont="1" applyFill="1" applyBorder="1" applyAlignment="1">
      <alignment horizontal="center"/>
    </xf>
    <xf numFmtId="43" fontId="4" fillId="0" borderId="0" xfId="1" applyFont="1"/>
    <xf numFmtId="7" fontId="4" fillId="0" borderId="9" xfId="2" applyNumberFormat="1" applyFont="1" applyBorder="1"/>
    <xf numFmtId="170" fontId="4" fillId="0" borderId="9" xfId="1" applyNumberFormat="1" applyFont="1" applyFill="1" applyBorder="1" applyAlignment="1">
      <alignment horizontal="center"/>
    </xf>
    <xf numFmtId="165" fontId="32" fillId="4" borderId="0" xfId="8" applyNumberFormat="1" applyFont="1" applyFill="1" applyAlignment="1">
      <alignment horizontal="left" vertical="center"/>
    </xf>
    <xf numFmtId="7" fontId="12" fillId="4" borderId="0" xfId="2" applyNumberFormat="1" applyFont="1" applyFill="1" applyBorder="1" applyAlignment="1">
      <alignment horizontal="center"/>
    </xf>
    <xf numFmtId="0" fontId="35" fillId="0" borderId="0" xfId="8" applyFont="1" applyAlignment="1">
      <alignment horizontal="left" vertical="center"/>
    </xf>
    <xf numFmtId="7" fontId="1" fillId="4" borderId="0" xfId="2" applyNumberFormat="1" applyFont="1" applyFill="1" applyBorder="1" applyAlignment="1">
      <alignment horizontal="center"/>
    </xf>
    <xf numFmtId="1" fontId="1" fillId="0" borderId="0" xfId="3" applyNumberFormat="1" applyFont="1" applyBorder="1" applyAlignment="1">
      <alignment horizontal="center"/>
    </xf>
    <xf numFmtId="9" fontId="12" fillId="0" borderId="0" xfId="3" applyFont="1" applyFill="1" applyBorder="1" applyAlignment="1">
      <alignment horizontal="left" vertical="top" wrapText="1"/>
    </xf>
    <xf numFmtId="4" fontId="12" fillId="4" borderId="9" xfId="8" applyNumberFormat="1" applyFont="1" applyFill="1" applyBorder="1" applyAlignment="1">
      <alignment horizontal="center"/>
    </xf>
    <xf numFmtId="0" fontId="12" fillId="4" borderId="9" xfId="0" applyFont="1" applyFill="1" applyBorder="1" applyAlignment="1">
      <alignment horizontal="left" vertical="top"/>
    </xf>
    <xf numFmtId="39" fontId="12" fillId="4" borderId="9" xfId="1" applyNumberFormat="1" applyFont="1" applyFill="1" applyBorder="1" applyAlignment="1">
      <alignment horizontal="left" vertical="top"/>
    </xf>
    <xf numFmtId="0" fontId="12" fillId="16" borderId="9" xfId="0" applyFont="1" applyFill="1" applyBorder="1" applyAlignment="1">
      <alignment horizontal="left" vertical="top"/>
    </xf>
    <xf numFmtId="169" fontId="12" fillId="16" borderId="9" xfId="0" applyNumberFormat="1" applyFont="1" applyFill="1" applyBorder="1" applyAlignment="1">
      <alignment horizontal="left" vertical="top"/>
    </xf>
    <xf numFmtId="166" fontId="12" fillId="0" borderId="9" xfId="0" applyNumberFormat="1" applyFont="1" applyBorder="1" applyAlignment="1">
      <alignment horizontal="center" vertical="center" wrapText="1"/>
    </xf>
    <xf numFmtId="165" fontId="12" fillId="0" borderId="18" xfId="0" applyNumberFormat="1" applyFont="1" applyBorder="1" applyAlignment="1">
      <alignment horizontal="center" vertical="center" wrapText="1"/>
    </xf>
    <xf numFmtId="0" fontId="12" fillId="0" borderId="23" xfId="8" applyFont="1" applyBorder="1" applyAlignment="1">
      <alignment horizontal="left"/>
    </xf>
    <xf numFmtId="165" fontId="12" fillId="0" borderId="27" xfId="0" applyNumberFormat="1" applyFont="1" applyBorder="1" applyAlignment="1">
      <alignment horizontal="left" vertical="center" wrapText="1"/>
    </xf>
    <xf numFmtId="7" fontId="12" fillId="0" borderId="27" xfId="2" applyNumberFormat="1" applyFont="1" applyFill="1" applyBorder="1" applyAlignment="1">
      <alignment horizontal="center" wrapText="1"/>
    </xf>
    <xf numFmtId="0" fontId="12" fillId="11" borderId="54" xfId="5" applyFont="1" applyFill="1" applyBorder="1" applyAlignment="1">
      <alignment horizontal="center" vertical="center" wrapText="1"/>
    </xf>
    <xf numFmtId="0" fontId="23" fillId="0" borderId="54" xfId="6" applyFont="1" applyBorder="1" applyAlignment="1">
      <alignment horizontal="right"/>
    </xf>
    <xf numFmtId="4" fontId="4" fillId="0" borderId="9" xfId="0" applyNumberFormat="1" applyFont="1" applyBorder="1" applyAlignment="1">
      <alignment horizontal="left" vertical="top" wrapText="1"/>
    </xf>
    <xf numFmtId="37" fontId="4" fillId="0" borderId="9" xfId="1" applyNumberFormat="1" applyFont="1" applyBorder="1" applyAlignment="1">
      <alignment horizontal="center" wrapText="1"/>
    </xf>
    <xf numFmtId="168" fontId="4" fillId="0" borderId="9" xfId="1" applyNumberFormat="1" applyFont="1" applyBorder="1" applyAlignment="1"/>
    <xf numFmtId="39" fontId="4" fillId="0" borderId="9" xfId="1" quotePrefix="1" applyNumberFormat="1" applyFont="1" applyFill="1" applyBorder="1" applyAlignment="1">
      <alignment horizontal="center" vertical="center" wrapText="1"/>
    </xf>
    <xf numFmtId="3" fontId="12" fillId="0" borderId="0" xfId="0" applyNumberFormat="1" applyFont="1"/>
    <xf numFmtId="4" fontId="12" fillId="0" borderId="0" xfId="0" applyNumberFormat="1" applyFont="1"/>
    <xf numFmtId="2" fontId="12" fillId="34" borderId="9" xfId="0" applyNumberFormat="1" applyFont="1" applyFill="1" applyBorder="1" applyAlignment="1">
      <alignment horizontal="right"/>
    </xf>
    <xf numFmtId="39" fontId="1" fillId="0" borderId="9" xfId="0" applyNumberFormat="1" applyFont="1" applyBorder="1"/>
    <xf numFmtId="2" fontId="1" fillId="0" borderId="9" xfId="0" applyNumberFormat="1" applyFont="1" applyBorder="1"/>
    <xf numFmtId="165" fontId="1" fillId="0" borderId="9" xfId="3" applyNumberFormat="1" applyFont="1" applyBorder="1" applyAlignment="1">
      <alignment horizontal="center"/>
    </xf>
    <xf numFmtId="0" fontId="26" fillId="0" borderId="0" xfId="8" applyFont="1" applyAlignment="1">
      <alignment horizontal="center"/>
    </xf>
    <xf numFmtId="171" fontId="1" fillId="0" borderId="9" xfId="3" applyNumberFormat="1" applyFont="1" applyBorder="1" applyAlignment="1">
      <alignment horizontal="center"/>
    </xf>
    <xf numFmtId="8" fontId="12" fillId="0" borderId="0" xfId="8" applyNumberFormat="1" applyFont="1"/>
    <xf numFmtId="168" fontId="1" fillId="0" borderId="9" xfId="1" applyNumberFormat="1" applyFont="1" applyBorder="1"/>
    <xf numFmtId="0" fontId="1" fillId="4" borderId="9" xfId="0" applyFont="1" applyFill="1" applyBorder="1" applyAlignment="1">
      <alignment horizontal="left" vertical="top" wrapText="1"/>
    </xf>
    <xf numFmtId="1" fontId="1" fillId="4" borderId="9" xfId="0" applyNumberFormat="1" applyFont="1" applyFill="1" applyBorder="1" applyAlignment="1">
      <alignment horizontal="left" vertical="top" wrapText="1"/>
    </xf>
    <xf numFmtId="2" fontId="1" fillId="0" borderId="9" xfId="0" applyNumberFormat="1" applyFont="1" applyBorder="1" applyAlignment="1">
      <alignment horizontal="left" vertical="top" wrapText="1"/>
    </xf>
    <xf numFmtId="39" fontId="1" fillId="4" borderId="9" xfId="1" applyNumberFormat="1" applyFont="1" applyFill="1" applyBorder="1" applyAlignment="1">
      <alignment horizontal="left" vertical="top"/>
    </xf>
    <xf numFmtId="168" fontId="1" fillId="0" borderId="9" xfId="1" applyNumberFormat="1" applyFont="1" applyBorder="1" applyAlignment="1"/>
    <xf numFmtId="2" fontId="1" fillId="0" borderId="9" xfId="1" applyNumberFormat="1" applyFont="1" applyBorder="1" applyAlignment="1"/>
    <xf numFmtId="2" fontId="1" fillId="0" borderId="0" xfId="3" applyNumberFormat="1" applyFont="1"/>
    <xf numFmtId="2" fontId="1" fillId="0" borderId="0" xfId="0" applyNumberFormat="1" applyFont="1"/>
    <xf numFmtId="4" fontId="1" fillId="0" borderId="9" xfId="0" applyNumberFormat="1" applyFont="1" applyBorder="1"/>
    <xf numFmtId="39" fontId="1" fillId="4" borderId="9" xfId="1" quotePrefix="1" applyNumberFormat="1" applyFont="1" applyFill="1" applyBorder="1" applyAlignment="1">
      <alignment horizontal="center" vertical="center" wrapText="1"/>
    </xf>
    <xf numFmtId="39" fontId="1" fillId="0" borderId="9" xfId="0" applyNumberFormat="1" applyFont="1" applyBorder="1" applyAlignment="1">
      <alignment horizontal="center"/>
    </xf>
    <xf numFmtId="170" fontId="1" fillId="4" borderId="9" xfId="1" quotePrefix="1" applyNumberFormat="1" applyFont="1" applyFill="1" applyBorder="1" applyAlignment="1">
      <alignment horizontal="center" vertical="center" wrapText="1"/>
    </xf>
    <xf numFmtId="37" fontId="1" fillId="0" borderId="0" xfId="0" applyNumberFormat="1" applyFont="1"/>
    <xf numFmtId="185" fontId="1" fillId="0" borderId="0" xfId="0" applyNumberFormat="1" applyFont="1"/>
    <xf numFmtId="0" fontId="4" fillId="0" borderId="9" xfId="0" applyFont="1" applyBorder="1" applyAlignment="1">
      <alignment horizontal="left" vertical="top" wrapText="1"/>
    </xf>
    <xf numFmtId="165" fontId="4" fillId="4" borderId="23" xfId="0" applyNumberFormat="1" applyFont="1" applyFill="1" applyBorder="1" applyAlignment="1">
      <alignment horizontal="center" vertical="center" wrapText="1"/>
    </xf>
    <xf numFmtId="3" fontId="4" fillId="4" borderId="9" xfId="0" applyNumberFormat="1" applyFont="1" applyFill="1" applyBorder="1" applyAlignment="1">
      <alignment horizontal="left" vertical="top" wrapText="1"/>
    </xf>
    <xf numFmtId="3" fontId="12" fillId="36" borderId="9" xfId="0" applyNumberFormat="1" applyFont="1" applyFill="1" applyBorder="1" applyAlignment="1">
      <alignment horizontal="left" vertical="top" wrapText="1"/>
    </xf>
    <xf numFmtId="2" fontId="4" fillId="4" borderId="9" xfId="0" applyNumberFormat="1" applyFont="1" applyFill="1" applyBorder="1" applyAlignment="1">
      <alignment horizontal="left"/>
    </xf>
    <xf numFmtId="2" fontId="12" fillId="4" borderId="9" xfId="0" applyNumberFormat="1" applyFont="1" applyFill="1" applyBorder="1" applyAlignment="1">
      <alignment horizontal="left"/>
    </xf>
    <xf numFmtId="2" fontId="12" fillId="36" borderId="9" xfId="0" applyNumberFormat="1" applyFont="1" applyFill="1" applyBorder="1" applyAlignment="1">
      <alignment horizontal="left" vertical="top" wrapText="1"/>
    </xf>
    <xf numFmtId="2" fontId="12" fillId="34" borderId="9" xfId="0" applyNumberFormat="1" applyFont="1" applyFill="1" applyBorder="1" applyAlignment="1">
      <alignment wrapText="1"/>
    </xf>
    <xf numFmtId="168" fontId="12" fillId="0" borderId="0" xfId="0" applyNumberFormat="1" applyFont="1" applyAlignment="1">
      <alignment horizontal="left"/>
    </xf>
    <xf numFmtId="182" fontId="12" fillId="0" borderId="0" xfId="1" applyNumberFormat="1" applyFont="1" applyFill="1" applyBorder="1" applyAlignment="1">
      <alignment horizontal="center"/>
    </xf>
    <xf numFmtId="190" fontId="12" fillId="0" borderId="0" xfId="0" applyNumberFormat="1" applyFont="1" applyAlignment="1">
      <alignment horizontal="center"/>
    </xf>
    <xf numFmtId="43" fontId="12" fillId="0" borderId="0" xfId="0" applyNumberFormat="1" applyFont="1" applyAlignment="1">
      <alignment horizontal="center"/>
    </xf>
    <xf numFmtId="182" fontId="12" fillId="4" borderId="19" xfId="1" applyNumberFormat="1" applyFont="1" applyFill="1" applyBorder="1" applyAlignment="1">
      <alignment horizontal="center"/>
    </xf>
    <xf numFmtId="182" fontId="12" fillId="4" borderId="23" xfId="1" applyNumberFormat="1" applyFont="1" applyFill="1" applyBorder="1" applyAlignment="1">
      <alignment horizontal="center"/>
    </xf>
    <xf numFmtId="189" fontId="12" fillId="4" borderId="9" xfId="0" applyNumberFormat="1" applyFont="1" applyFill="1" applyBorder="1" applyAlignment="1">
      <alignment horizontal="center"/>
    </xf>
    <xf numFmtId="39" fontId="12" fillId="0" borderId="0" xfId="1" applyNumberFormat="1" applyFont="1" applyFill="1" applyAlignment="1">
      <alignment horizontal="center"/>
    </xf>
    <xf numFmtId="171" fontId="4" fillId="0" borderId="9" xfId="13" applyNumberFormat="1" applyFont="1" applyBorder="1" applyAlignment="1">
      <alignment horizontal="center" vertical="center" wrapText="1"/>
    </xf>
    <xf numFmtId="0" fontId="12" fillId="0" borderId="18" xfId="8" applyFont="1" applyBorder="1" applyAlignment="1">
      <alignment horizontal="center"/>
    </xf>
    <xf numFmtId="39" fontId="12" fillId="0" borderId="0" xfId="1" applyNumberFormat="1" applyFont="1" applyFill="1" applyAlignment="1">
      <alignment horizontal="center" wrapText="1"/>
    </xf>
    <xf numFmtId="37" fontId="4" fillId="4" borderId="9" xfId="0" applyNumberFormat="1" applyFont="1" applyFill="1" applyBorder="1" applyAlignment="1">
      <alignment horizontal="center" vertical="center" wrapText="1"/>
    </xf>
    <xf numFmtId="171" fontId="12" fillId="4" borderId="9" xfId="6" applyNumberFormat="1" applyFont="1" applyFill="1" applyBorder="1" applyAlignment="1">
      <alignment horizontal="center"/>
    </xf>
    <xf numFmtId="0" fontId="23" fillId="4" borderId="9" xfId="6" applyFont="1" applyFill="1" applyBorder="1" applyAlignment="1">
      <alignment horizontal="center"/>
    </xf>
    <xf numFmtId="172" fontId="23" fillId="0" borderId="54" xfId="6" applyNumberFormat="1" applyFont="1" applyBorder="1"/>
    <xf numFmtId="0" fontId="68" fillId="0" borderId="0" xfId="0" applyFont="1" applyAlignment="1">
      <alignment horizontal="left"/>
    </xf>
    <xf numFmtId="0" fontId="12" fillId="4" borderId="19" xfId="8" applyFont="1" applyFill="1" applyBorder="1" applyAlignment="1">
      <alignment horizontal="left" wrapText="1"/>
    </xf>
    <xf numFmtId="0" fontId="12" fillId="4" borderId="23" xfId="8" applyFont="1" applyFill="1" applyBorder="1" applyAlignment="1">
      <alignment horizontal="left" wrapText="1"/>
    </xf>
    <xf numFmtId="2" fontId="12" fillId="0" borderId="20" xfId="1" applyNumberFormat="1" applyFont="1" applyBorder="1"/>
    <xf numFmtId="44" fontId="12" fillId="0" borderId="20" xfId="0" applyNumberFormat="1" applyFont="1" applyBorder="1" applyAlignment="1">
      <alignment horizontal="center"/>
    </xf>
    <xf numFmtId="44" fontId="12" fillId="0" borderId="21" xfId="2" applyFont="1" applyFill="1" applyBorder="1"/>
    <xf numFmtId="2" fontId="12" fillId="8" borderId="25" xfId="1" applyNumberFormat="1" applyFont="1" applyFill="1" applyBorder="1"/>
    <xf numFmtId="44" fontId="12" fillId="0" borderId="25" xfId="0" applyNumberFormat="1" applyFont="1" applyBorder="1" applyAlignment="1">
      <alignment horizontal="center"/>
    </xf>
    <xf numFmtId="2" fontId="12" fillId="8" borderId="19" xfId="1" applyNumberFormat="1" applyFont="1" applyFill="1" applyBorder="1"/>
    <xf numFmtId="2" fontId="12" fillId="0" borderId="16" xfId="1" applyNumberFormat="1" applyFont="1" applyBorder="1"/>
    <xf numFmtId="37" fontId="4" fillId="4" borderId="9" xfId="1" applyNumberFormat="1" applyFont="1" applyFill="1" applyBorder="1" applyAlignment="1">
      <alignment horizontal="center"/>
    </xf>
    <xf numFmtId="37" fontId="12" fillId="4" borderId="9" xfId="1" applyNumberFormat="1" applyFont="1" applyFill="1" applyBorder="1" applyAlignment="1">
      <alignment horizontal="center"/>
    </xf>
    <xf numFmtId="170" fontId="12" fillId="0" borderId="9" xfId="0" applyNumberFormat="1" applyFont="1" applyBorder="1" applyAlignment="1">
      <alignment horizontal="center"/>
    </xf>
    <xf numFmtId="167" fontId="61" fillId="12" borderId="0" xfId="0" applyNumberFormat="1" applyFont="1" applyFill="1"/>
    <xf numFmtId="166" fontId="4" fillId="12" borderId="9" xfId="0" applyNumberFormat="1" applyFont="1" applyFill="1" applyBorder="1" applyAlignment="1">
      <alignment horizontal="center" vertical="center" wrapText="1"/>
    </xf>
    <xf numFmtId="39" fontId="4" fillId="0" borderId="9" xfId="5" applyNumberFormat="1" applyFont="1" applyBorder="1" applyAlignment="1">
      <alignment horizontal="right"/>
    </xf>
    <xf numFmtId="0" fontId="4" fillId="0" borderId="9" xfId="0" applyFont="1" applyBorder="1" applyAlignment="1">
      <alignment horizontal="right"/>
    </xf>
    <xf numFmtId="2" fontId="4" fillId="0" borderId="9" xfId="0" applyNumberFormat="1" applyFont="1" applyBorder="1" applyAlignment="1">
      <alignment horizontal="right"/>
    </xf>
    <xf numFmtId="37" fontId="4" fillId="0" borderId="9" xfId="1" applyNumberFormat="1" applyFont="1" applyFill="1" applyBorder="1" applyAlignment="1">
      <alignment horizontal="center"/>
    </xf>
    <xf numFmtId="0" fontId="61" fillId="12" borderId="0" xfId="0" applyFont="1" applyFill="1"/>
    <xf numFmtId="7" fontId="12" fillId="0" borderId="27" xfId="0" applyNumberFormat="1" applyFont="1" applyBorder="1"/>
    <xf numFmtId="44" fontId="12" fillId="0" borderId="22" xfId="0" applyNumberFormat="1" applyFont="1" applyBorder="1" applyAlignment="1">
      <alignment horizontal="center"/>
    </xf>
    <xf numFmtId="180" fontId="1" fillId="19" borderId="9" xfId="8" applyNumberFormat="1" applyFont="1" applyFill="1" applyBorder="1" applyAlignment="1">
      <alignment horizontal="center"/>
    </xf>
    <xf numFmtId="180" fontId="12" fillId="19" borderId="9" xfId="8" applyNumberFormat="1" applyFont="1" applyFill="1" applyBorder="1" applyAlignment="1">
      <alignment horizontal="center"/>
    </xf>
    <xf numFmtId="180" fontId="4" fillId="19" borderId="9" xfId="8" applyNumberFormat="1" applyFont="1" applyFill="1" applyBorder="1" applyAlignment="1">
      <alignment horizontal="center"/>
    </xf>
    <xf numFmtId="1" fontId="1" fillId="19" borderId="9" xfId="3" applyNumberFormat="1" applyFont="1" applyFill="1" applyBorder="1" applyAlignment="1">
      <alignment horizontal="center"/>
    </xf>
    <xf numFmtId="1" fontId="4" fillId="19" borderId="9" xfId="3" applyNumberFormat="1" applyFont="1" applyFill="1" applyBorder="1" applyAlignment="1">
      <alignment horizontal="center"/>
    </xf>
    <xf numFmtId="1" fontId="12" fillId="19" borderId="9" xfId="3" applyNumberFormat="1" applyFont="1" applyFill="1" applyBorder="1" applyAlignment="1">
      <alignment horizontal="center"/>
    </xf>
    <xf numFmtId="187" fontId="12" fillId="19" borderId="9" xfId="0" applyNumberFormat="1" applyFont="1" applyFill="1" applyBorder="1" applyAlignment="1">
      <alignment horizontal="center" vertical="center" wrapText="1"/>
    </xf>
    <xf numFmtId="39" fontId="4" fillId="19" borderId="9" xfId="0" applyNumberFormat="1" applyFont="1" applyFill="1" applyBorder="1" applyAlignment="1">
      <alignment horizontal="center" vertical="center" wrapText="1"/>
    </xf>
    <xf numFmtId="39" fontId="12" fillId="19" borderId="9" xfId="0" applyNumberFormat="1" applyFont="1" applyFill="1" applyBorder="1" applyAlignment="1">
      <alignment horizontal="center" vertical="center" wrapText="1"/>
    </xf>
    <xf numFmtId="39" fontId="12" fillId="19" borderId="9" xfId="1" applyNumberFormat="1" applyFont="1" applyFill="1" applyBorder="1" applyAlignment="1">
      <alignment horizontal="center"/>
    </xf>
    <xf numFmtId="187" fontId="12" fillId="4" borderId="9" xfId="1" applyNumberFormat="1" applyFont="1" applyFill="1" applyBorder="1" applyAlignment="1">
      <alignment horizontal="center"/>
    </xf>
    <xf numFmtId="0" fontId="0" fillId="4" borderId="9" xfId="0" applyFill="1" applyBorder="1"/>
    <xf numFmtId="39" fontId="4" fillId="4" borderId="9" xfId="0" applyNumberFormat="1" applyFont="1" applyFill="1" applyBorder="1" applyAlignment="1">
      <alignment horizontal="center"/>
    </xf>
    <xf numFmtId="39" fontId="12" fillId="4" borderId="9" xfId="0" applyNumberFormat="1" applyFont="1" applyFill="1" applyBorder="1" applyAlignment="1">
      <alignment horizontal="center"/>
    </xf>
    <xf numFmtId="169" fontId="12" fillId="4" borderId="9" xfId="0" applyNumberFormat="1" applyFont="1" applyFill="1" applyBorder="1" applyAlignment="1">
      <alignment horizontal="center" vertical="center" wrapText="1"/>
    </xf>
    <xf numFmtId="0" fontId="12" fillId="4" borderId="9" xfId="0" applyFont="1" applyFill="1" applyBorder="1" applyAlignment="1">
      <alignment vertical="top" wrapText="1"/>
    </xf>
    <xf numFmtId="170" fontId="4" fillId="4" borderId="9" xfId="1" applyNumberFormat="1" applyFont="1" applyFill="1" applyBorder="1" applyAlignment="1">
      <alignment horizontal="left" vertical="top" wrapText="1"/>
    </xf>
    <xf numFmtId="2" fontId="12" fillId="4" borderId="9" xfId="0" applyNumberFormat="1" applyFont="1" applyFill="1" applyBorder="1" applyAlignment="1">
      <alignment horizontal="center" vertical="top" wrapText="1"/>
    </xf>
    <xf numFmtId="2" fontId="4" fillId="4" borderId="23" xfId="0" applyNumberFormat="1" applyFont="1" applyFill="1" applyBorder="1" applyAlignment="1">
      <alignment horizontal="center" vertical="center" wrapText="1"/>
    </xf>
    <xf numFmtId="3" fontId="12" fillId="4" borderId="9" xfId="0" applyNumberFormat="1" applyFont="1" applyFill="1" applyBorder="1" applyAlignment="1">
      <alignment horizontal="left" vertical="top" wrapText="1"/>
    </xf>
    <xf numFmtId="2" fontId="12" fillId="4" borderId="9" xfId="0" applyNumberFormat="1" applyFont="1" applyFill="1" applyBorder="1" applyAlignment="1">
      <alignment horizontal="center" wrapText="1"/>
    </xf>
    <xf numFmtId="187" fontId="0" fillId="4" borderId="9" xfId="0" applyNumberFormat="1" applyFill="1" applyBorder="1" applyAlignment="1">
      <alignment horizontal="center"/>
    </xf>
    <xf numFmtId="37" fontId="0" fillId="4" borderId="9" xfId="0" applyNumberFormat="1" applyFill="1" applyBorder="1"/>
    <xf numFmtId="9" fontId="0" fillId="4" borderId="9" xfId="0" applyNumberFormat="1" applyFill="1" applyBorder="1"/>
    <xf numFmtId="0" fontId="12" fillId="12" borderId="18" xfId="0" applyFont="1" applyFill="1" applyBorder="1" applyAlignment="1">
      <alignment horizontal="center" vertical="center" wrapText="1"/>
    </xf>
    <xf numFmtId="170" fontId="12" fillId="19" borderId="9" xfId="5" applyNumberFormat="1" applyFont="1" applyFill="1" applyBorder="1"/>
    <xf numFmtId="166" fontId="12" fillId="12" borderId="9" xfId="0" applyNumberFormat="1" applyFont="1" applyFill="1" applyBorder="1" applyAlignment="1">
      <alignment vertical="center" wrapText="1"/>
    </xf>
    <xf numFmtId="1" fontId="4" fillId="4" borderId="9" xfId="0" applyNumberFormat="1" applyFont="1" applyFill="1" applyBorder="1"/>
    <xf numFmtId="4" fontId="12" fillId="0" borderId="9" xfId="0" applyNumberFormat="1" applyFont="1" applyBorder="1" applyAlignment="1">
      <alignment horizontal="left" vertical="top" wrapText="1"/>
    </xf>
    <xf numFmtId="2" fontId="12" fillId="8" borderId="9" xfId="0" applyNumberFormat="1" applyFont="1" applyFill="1" applyBorder="1" applyAlignment="1">
      <alignment horizontal="left" vertical="top" wrapText="1"/>
    </xf>
    <xf numFmtId="39" fontId="12" fillId="0" borderId="9" xfId="1" quotePrefix="1" applyNumberFormat="1" applyFont="1" applyFill="1" applyBorder="1" applyAlignment="1">
      <alignment horizontal="center" vertical="center" wrapText="1"/>
    </xf>
    <xf numFmtId="3" fontId="12" fillId="0" borderId="9" xfId="0" applyNumberFormat="1" applyFont="1" applyBorder="1" applyAlignment="1">
      <alignment horizontal="left" vertical="top" wrapText="1"/>
    </xf>
    <xf numFmtId="0" fontId="12" fillId="4" borderId="23" xfId="8" applyFont="1" applyFill="1" applyBorder="1" applyAlignment="1">
      <alignment horizontal="center"/>
    </xf>
    <xf numFmtId="39" fontId="12" fillId="4" borderId="23" xfId="1" quotePrefix="1" applyNumberFormat="1" applyFont="1" applyFill="1" applyBorder="1" applyAlignment="1">
      <alignment horizontal="center" vertical="center" wrapText="1"/>
    </xf>
    <xf numFmtId="9" fontId="12" fillId="4" borderId="23" xfId="3" applyFont="1" applyFill="1" applyBorder="1" applyAlignment="1">
      <alignment horizontal="center" vertical="center" wrapText="1"/>
    </xf>
    <xf numFmtId="169" fontId="12" fillId="4" borderId="23" xfId="0" applyNumberFormat="1" applyFont="1" applyFill="1" applyBorder="1" applyAlignment="1">
      <alignment horizontal="center" vertical="center" wrapText="1"/>
    </xf>
    <xf numFmtId="165" fontId="12" fillId="4" borderId="23" xfId="0" applyNumberFormat="1" applyFont="1" applyFill="1" applyBorder="1" applyAlignment="1">
      <alignment horizontal="center" vertical="center" wrapText="1"/>
    </xf>
    <xf numFmtId="171" fontId="12" fillId="4" borderId="23" xfId="0" applyNumberFormat="1" applyFont="1" applyFill="1" applyBorder="1" applyAlignment="1">
      <alignment horizontal="center" vertical="center" wrapText="1"/>
    </xf>
    <xf numFmtId="2" fontId="12" fillId="4" borderId="23" xfId="0" applyNumberFormat="1" applyFont="1" applyFill="1" applyBorder="1" applyAlignment="1">
      <alignment horizontal="center" wrapText="1"/>
    </xf>
    <xf numFmtId="2" fontId="12" fillId="0" borderId="0" xfId="13" applyNumberFormat="1" applyFont="1" applyAlignment="1">
      <alignment horizontal="center"/>
    </xf>
    <xf numFmtId="189" fontId="12" fillId="0" borderId="0" xfId="0" applyNumberFormat="1" applyFont="1" applyAlignment="1">
      <alignment horizontal="center"/>
    </xf>
    <xf numFmtId="165" fontId="12" fillId="0" borderId="0" xfId="13" applyNumberFormat="1" applyFont="1" applyAlignment="1">
      <alignment horizontal="center"/>
    </xf>
    <xf numFmtId="0" fontId="12" fillId="11" borderId="23" xfId="0" applyFont="1" applyFill="1" applyBorder="1" applyAlignment="1">
      <alignment horizontal="left" vertical="center" wrapText="1"/>
    </xf>
    <xf numFmtId="0" fontId="12" fillId="11" borderId="23" xfId="0" applyFont="1" applyFill="1" applyBorder="1" applyAlignment="1">
      <alignment horizontal="center" vertical="center" wrapText="1"/>
    </xf>
    <xf numFmtId="168" fontId="12" fillId="0" borderId="0" xfId="1" applyNumberFormat="1" applyFont="1"/>
    <xf numFmtId="0" fontId="23" fillId="4" borderId="0" xfId="6" applyFont="1" applyFill="1"/>
    <xf numFmtId="2" fontId="12" fillId="0" borderId="0" xfId="6" applyNumberFormat="1" applyFont="1" applyAlignment="1">
      <alignment horizontal="center"/>
    </xf>
    <xf numFmtId="2" fontId="12" fillId="8" borderId="9" xfId="1" applyNumberFormat="1" applyFont="1" applyFill="1" applyBorder="1" applyAlignment="1">
      <alignment horizontal="center"/>
    </xf>
    <xf numFmtId="0" fontId="12" fillId="8" borderId="9" xfId="0" applyFont="1" applyFill="1" applyBorder="1" applyAlignment="1">
      <alignment horizontal="center" wrapText="1"/>
    </xf>
    <xf numFmtId="2" fontId="12" fillId="0" borderId="20" xfId="1" applyNumberFormat="1" applyFont="1" applyBorder="1" applyAlignment="1">
      <alignment horizontal="center"/>
    </xf>
    <xf numFmtId="2" fontId="12" fillId="0" borderId="22" xfId="1" applyNumberFormat="1" applyFont="1" applyBorder="1" applyAlignment="1">
      <alignment horizontal="center"/>
    </xf>
    <xf numFmtId="2" fontId="12" fillId="0" borderId="25" xfId="1" applyNumberFormat="1" applyFont="1" applyBorder="1" applyAlignment="1">
      <alignment horizontal="center"/>
    </xf>
    <xf numFmtId="2" fontId="23" fillId="0" borderId="0" xfId="6" applyNumberFormat="1" applyFont="1" applyAlignment="1">
      <alignment horizontal="center"/>
    </xf>
    <xf numFmtId="44" fontId="12" fillId="0" borderId="28" xfId="2" applyFont="1" applyFill="1" applyBorder="1"/>
    <xf numFmtId="2" fontId="12" fillId="0" borderId="16" xfId="1" applyNumberFormat="1" applyFont="1" applyBorder="1" applyAlignment="1">
      <alignment horizontal="center"/>
    </xf>
    <xf numFmtId="44" fontId="12" fillId="0" borderId="17" xfId="2" applyFont="1" applyFill="1" applyBorder="1"/>
    <xf numFmtId="2" fontId="12" fillId="0" borderId="30" xfId="1" applyNumberFormat="1" applyFont="1" applyBorder="1" applyAlignment="1">
      <alignment horizontal="center"/>
    </xf>
    <xf numFmtId="2" fontId="12" fillId="0" borderId="23" xfId="1" applyNumberFormat="1" applyFont="1" applyBorder="1" applyAlignment="1">
      <alignment horizontal="center"/>
    </xf>
    <xf numFmtId="2" fontId="12" fillId="0" borderId="16" xfId="1" applyNumberFormat="1" applyFont="1" applyFill="1" applyBorder="1" applyAlignment="1">
      <alignment horizontal="center"/>
    </xf>
    <xf numFmtId="7" fontId="12" fillId="0" borderId="28" xfId="0" applyNumberFormat="1" applyFont="1" applyBorder="1"/>
    <xf numFmtId="2" fontId="12" fillId="0" borderId="0" xfId="6" applyNumberFormat="1" applyFont="1"/>
    <xf numFmtId="2" fontId="12" fillId="0" borderId="0" xfId="13" applyNumberFormat="1" applyFont="1"/>
    <xf numFmtId="44" fontId="12" fillId="8" borderId="9" xfId="0" applyNumberFormat="1" applyFont="1" applyFill="1" applyBorder="1" applyAlignment="1">
      <alignment horizontal="center" wrapText="1"/>
    </xf>
    <xf numFmtId="44" fontId="12" fillId="8" borderId="9" xfId="1" applyNumberFormat="1" applyFont="1" applyFill="1" applyBorder="1" applyAlignment="1">
      <alignment horizontal="center" wrapText="1"/>
    </xf>
    <xf numFmtId="2" fontId="12" fillId="8" borderId="9" xfId="1" applyNumberFormat="1" applyFont="1" applyFill="1" applyBorder="1" applyAlignment="1">
      <alignment horizontal="center" wrapText="1"/>
    </xf>
    <xf numFmtId="7" fontId="12" fillId="0" borderId="17" xfId="0" applyNumberFormat="1" applyFont="1" applyBorder="1"/>
    <xf numFmtId="7" fontId="12" fillId="4" borderId="17" xfId="0" applyNumberFormat="1" applyFont="1" applyFill="1" applyBorder="1"/>
    <xf numFmtId="2" fontId="12" fillId="8" borderId="22" xfId="1" applyNumberFormat="1" applyFont="1" applyFill="1" applyBorder="1" applyAlignment="1">
      <alignment horizontal="center"/>
    </xf>
    <xf numFmtId="2" fontId="12" fillId="8" borderId="25" xfId="1" applyNumberFormat="1" applyFont="1" applyFill="1" applyBorder="1" applyAlignment="1">
      <alignment horizontal="center"/>
    </xf>
    <xf numFmtId="2" fontId="23" fillId="0" borderId="0" xfId="1" applyNumberFormat="1" applyFont="1"/>
    <xf numFmtId="44" fontId="23" fillId="0" borderId="0" xfId="5" applyNumberFormat="1" applyFont="1" applyAlignment="1">
      <alignment horizontal="center"/>
    </xf>
    <xf numFmtId="2" fontId="23" fillId="0" borderId="0" xfId="1" applyNumberFormat="1" applyFont="1" applyFill="1"/>
    <xf numFmtId="2" fontId="12" fillId="0" borderId="0" xfId="1" applyNumberFormat="1" applyFont="1" applyFill="1"/>
    <xf numFmtId="44" fontId="12" fillId="8" borderId="19" xfId="1" applyNumberFormat="1" applyFont="1" applyFill="1" applyBorder="1" applyAlignment="1">
      <alignment horizontal="center" wrapText="1"/>
    </xf>
    <xf numFmtId="44" fontId="12" fillId="0" borderId="27" xfId="0" applyNumberFormat="1" applyFont="1" applyBorder="1" applyAlignment="1">
      <alignment horizontal="center"/>
    </xf>
    <xf numFmtId="44" fontId="12" fillId="0" borderId="28" xfId="0" applyNumberFormat="1" applyFont="1" applyBorder="1" applyAlignment="1">
      <alignment horizontal="center"/>
    </xf>
    <xf numFmtId="44" fontId="12" fillId="0" borderId="17" xfId="0" applyNumberFormat="1" applyFont="1" applyBorder="1" applyAlignment="1">
      <alignment horizontal="center"/>
    </xf>
    <xf numFmtId="2" fontId="12" fillId="0" borderId="22" xfId="1" applyNumberFormat="1" applyFont="1" applyBorder="1"/>
    <xf numFmtId="44" fontId="12" fillId="0" borderId="0" xfId="0" applyNumberFormat="1" applyFont="1" applyAlignment="1">
      <alignment horizontal="center"/>
    </xf>
    <xf numFmtId="2" fontId="12" fillId="8" borderId="22" xfId="1" applyNumberFormat="1" applyFont="1" applyFill="1" applyBorder="1"/>
    <xf numFmtId="2" fontId="12" fillId="0" borderId="0" xfId="1" applyNumberFormat="1" applyFont="1" applyAlignment="1"/>
    <xf numFmtId="2" fontId="12" fillId="13" borderId="22" xfId="1" applyNumberFormat="1" applyFont="1" applyFill="1" applyBorder="1"/>
    <xf numFmtId="2" fontId="12" fillId="0" borderId="19" xfId="1" applyNumberFormat="1" applyFont="1" applyBorder="1"/>
    <xf numFmtId="2" fontId="12" fillId="8" borderId="30" xfId="1" applyNumberFormat="1" applyFont="1" applyFill="1" applyBorder="1"/>
    <xf numFmtId="0" fontId="23" fillId="0" borderId="0" xfId="5" applyFont="1" applyAlignment="1">
      <alignment horizontal="center" wrapText="1"/>
    </xf>
    <xf numFmtId="7" fontId="12" fillId="0" borderId="9" xfId="0" applyNumberFormat="1" applyFont="1" applyBorder="1" applyAlignment="1">
      <alignment horizontal="center" wrapText="1"/>
    </xf>
    <xf numFmtId="2" fontId="23" fillId="0" borderId="0" xfId="5" applyNumberFormat="1" applyFont="1"/>
    <xf numFmtId="2" fontId="4" fillId="0" borderId="9" xfId="0" applyNumberFormat="1" applyFont="1" applyBorder="1" applyAlignment="1">
      <alignment horizontal="left"/>
    </xf>
    <xf numFmtId="44" fontId="4" fillId="0" borderId="0" xfId="2" applyFont="1"/>
    <xf numFmtId="44" fontId="4" fillId="8" borderId="9" xfId="2" applyFont="1" applyFill="1" applyBorder="1" applyAlignment="1">
      <alignment horizontal="center" wrapText="1"/>
    </xf>
    <xf numFmtId="44" fontId="4" fillId="5" borderId="9" xfId="2" applyFont="1" applyFill="1" applyBorder="1" applyAlignment="1">
      <alignment horizontal="center"/>
    </xf>
    <xf numFmtId="2" fontId="4" fillId="0" borderId="20" xfId="1" applyNumberFormat="1" applyFont="1" applyBorder="1"/>
    <xf numFmtId="44" fontId="4" fillId="0" borderId="0" xfId="0" applyNumberFormat="1" applyFont="1" applyAlignment="1">
      <alignment horizontal="center"/>
    </xf>
    <xf numFmtId="3" fontId="4" fillId="36" borderId="9" xfId="0" applyNumberFormat="1" applyFont="1" applyFill="1" applyBorder="1" applyAlignment="1">
      <alignment horizontal="left" vertical="top" wrapText="1"/>
    </xf>
    <xf numFmtId="2" fontId="4" fillId="36" borderId="9" xfId="0" applyNumberFormat="1" applyFont="1" applyFill="1" applyBorder="1" applyAlignment="1">
      <alignment horizontal="left" vertical="top" wrapText="1"/>
    </xf>
    <xf numFmtId="3" fontId="4" fillId="0" borderId="9" xfId="0" applyNumberFormat="1" applyFont="1" applyBorder="1" applyAlignment="1">
      <alignment horizontal="left" vertical="top" wrapText="1"/>
    </xf>
    <xf numFmtId="39" fontId="12" fillId="0" borderId="0" xfId="0" applyNumberFormat="1" applyFont="1"/>
    <xf numFmtId="180" fontId="12" fillId="0" borderId="9" xfId="0" applyNumberFormat="1" applyFont="1" applyBorder="1" applyAlignment="1">
      <alignment horizontal="center"/>
    </xf>
    <xf numFmtId="37" fontId="12" fillId="0" borderId="9" xfId="1" applyNumberFormat="1" applyFont="1" applyFill="1" applyBorder="1" applyAlignment="1">
      <alignment horizontal="center"/>
    </xf>
    <xf numFmtId="171" fontId="12" fillId="0" borderId="9" xfId="5" applyNumberFormat="1" applyFont="1" applyBorder="1" applyAlignment="1">
      <alignment horizontal="center"/>
    </xf>
    <xf numFmtId="0" fontId="1" fillId="0" borderId="0" xfId="0" applyFont="1" applyAlignment="1">
      <alignment vertical="center"/>
    </xf>
    <xf numFmtId="0" fontId="1" fillId="0" borderId="0" xfId="8" applyFont="1" applyAlignment="1">
      <alignment vertical="center"/>
    </xf>
    <xf numFmtId="0" fontId="12" fillId="0" borderId="0" xfId="8" applyFont="1" applyAlignment="1">
      <alignment vertical="center"/>
    </xf>
    <xf numFmtId="2" fontId="12" fillId="0" borderId="0" xfId="8" applyNumberFormat="1" applyFont="1" applyAlignment="1">
      <alignment horizontal="center" vertical="center"/>
    </xf>
    <xf numFmtId="187" fontId="1" fillId="0" borderId="0" xfId="8" applyNumberFormat="1" applyFont="1" applyAlignment="1">
      <alignment vertical="center"/>
    </xf>
    <xf numFmtId="0" fontId="1" fillId="0" borderId="0" xfId="8" applyFont="1" applyAlignment="1">
      <alignment horizontal="center" vertical="center"/>
    </xf>
    <xf numFmtId="7" fontId="12" fillId="0" borderId="0" xfId="2" applyNumberFormat="1" applyFont="1" applyBorder="1" applyAlignment="1">
      <alignment horizontal="center" vertical="center" wrapText="1"/>
    </xf>
    <xf numFmtId="7" fontId="12" fillId="0" borderId="9" xfId="2" applyNumberFormat="1" applyFont="1" applyBorder="1" applyAlignment="1">
      <alignment horizontal="center" vertical="center" wrapText="1"/>
    </xf>
    <xf numFmtId="0" fontId="1" fillId="0" borderId="9" xfId="8" applyFont="1" applyBorder="1" applyAlignment="1">
      <alignment vertical="center"/>
    </xf>
    <xf numFmtId="167" fontId="64" fillId="12" borderId="0" xfId="0" applyNumberFormat="1" applyFont="1" applyFill="1" applyAlignment="1">
      <alignment horizontal="center" vertical="center"/>
    </xf>
    <xf numFmtId="167" fontId="5" fillId="12" borderId="0" xfId="0" applyNumberFormat="1" applyFont="1" applyFill="1" applyAlignment="1">
      <alignment vertical="center"/>
    </xf>
    <xf numFmtId="167" fontId="5" fillId="12" borderId="0" xfId="0" applyNumberFormat="1" applyFont="1" applyFill="1" applyAlignment="1">
      <alignment horizontal="center" vertical="center"/>
    </xf>
    <xf numFmtId="187" fontId="4" fillId="4" borderId="9" xfId="1" applyNumberFormat="1" applyFont="1" applyFill="1" applyBorder="1" applyAlignment="1">
      <alignment horizontal="center" vertical="center"/>
    </xf>
    <xf numFmtId="0" fontId="12" fillId="0" borderId="16" xfId="0" applyFont="1" applyBorder="1" applyAlignment="1">
      <alignment vertical="center"/>
    </xf>
    <xf numFmtId="7" fontId="12" fillId="0" borderId="27" xfId="0" applyNumberFormat="1" applyFont="1" applyBorder="1" applyAlignment="1">
      <alignment vertical="center"/>
    </xf>
    <xf numFmtId="2" fontId="12" fillId="0" borderId="20" xfId="1" applyNumberFormat="1" applyFont="1" applyBorder="1" applyAlignment="1">
      <alignment horizontal="center" vertical="center"/>
    </xf>
    <xf numFmtId="187" fontId="1" fillId="4" borderId="9" xfId="1" applyNumberFormat="1" applyFont="1" applyFill="1" applyBorder="1" applyAlignment="1">
      <alignment horizontal="center" vertical="center"/>
    </xf>
    <xf numFmtId="44" fontId="12" fillId="8" borderId="9" xfId="1" applyNumberFormat="1" applyFont="1" applyFill="1" applyBorder="1" applyAlignment="1">
      <alignment horizontal="center" vertical="center" wrapText="1"/>
    </xf>
    <xf numFmtId="2" fontId="12" fillId="8" borderId="9" xfId="1" applyNumberFormat="1" applyFont="1" applyFill="1" applyBorder="1" applyAlignment="1">
      <alignment vertical="center"/>
    </xf>
    <xf numFmtId="2" fontId="12" fillId="8" borderId="9" xfId="1" applyNumberFormat="1" applyFont="1" applyFill="1" applyBorder="1" applyAlignment="1">
      <alignment horizontal="center" vertical="center"/>
    </xf>
    <xf numFmtId="0" fontId="12" fillId="10" borderId="18" xfId="0" applyFont="1" applyFill="1" applyBorder="1" applyAlignment="1">
      <alignment horizontal="left" vertical="center"/>
    </xf>
    <xf numFmtId="0" fontId="12" fillId="0" borderId="0" xfId="8" applyFont="1" applyAlignment="1">
      <alignment horizontal="left" vertical="center"/>
    </xf>
    <xf numFmtId="0" fontId="26" fillId="12" borderId="0" xfId="0" applyFont="1" applyFill="1" applyAlignment="1">
      <alignment vertical="center"/>
    </xf>
    <xf numFmtId="10" fontId="29" fillId="0" borderId="9" xfId="7" applyNumberFormat="1" applyFont="1" applyBorder="1" applyAlignment="1">
      <alignment horizontal="center" vertical="center" wrapText="1"/>
    </xf>
    <xf numFmtId="0" fontId="1" fillId="0" borderId="0" xfId="5" applyFont="1" applyAlignment="1">
      <alignment vertical="center"/>
    </xf>
    <xf numFmtId="0" fontId="12" fillId="0" borderId="0" xfId="5" applyFont="1" applyAlignment="1">
      <alignment vertical="center"/>
    </xf>
    <xf numFmtId="0" fontId="1" fillId="9" borderId="0" xfId="5" applyFont="1" applyFill="1" applyAlignment="1">
      <alignment vertical="center"/>
    </xf>
    <xf numFmtId="0" fontId="6" fillId="9" borderId="0" xfId="5" applyFont="1" applyFill="1" applyAlignment="1">
      <alignment vertical="center"/>
    </xf>
    <xf numFmtId="2" fontId="4" fillId="19" borderId="9" xfId="0" applyNumberFormat="1" applyFont="1" applyFill="1" applyBorder="1" applyAlignment="1">
      <alignment vertical="center"/>
    </xf>
    <xf numFmtId="0" fontId="4" fillId="19" borderId="9" xfId="0" applyFont="1" applyFill="1" applyBorder="1" applyAlignment="1">
      <alignment vertical="center"/>
    </xf>
    <xf numFmtId="0" fontId="26" fillId="9" borderId="0" xfId="5" applyFont="1" applyFill="1" applyAlignment="1">
      <alignment vertical="center"/>
    </xf>
    <xf numFmtId="165" fontId="12" fillId="0" borderId="0" xfId="0" applyNumberFormat="1" applyFont="1" applyAlignment="1">
      <alignment horizontal="left" vertical="center" wrapText="1"/>
    </xf>
    <xf numFmtId="170" fontId="4" fillId="0" borderId="50" xfId="1" applyNumberFormat="1" applyFont="1" applyFill="1" applyBorder="1" applyAlignment="1">
      <alignment horizontal="center" vertical="center" wrapText="1"/>
    </xf>
    <xf numFmtId="7" fontId="4" fillId="0" borderId="50" xfId="2" applyNumberFormat="1" applyFont="1" applyFill="1" applyBorder="1" applyAlignment="1">
      <alignment horizontal="center" vertical="center" wrapText="1"/>
    </xf>
    <xf numFmtId="165" fontId="4" fillId="0" borderId="9" xfId="13" applyNumberFormat="1" applyFont="1" applyBorder="1" applyAlignment="1">
      <alignment horizontal="left" vertical="center" wrapText="1"/>
    </xf>
    <xf numFmtId="165" fontId="4" fillId="25" borderId="9" xfId="0" applyNumberFormat="1" applyFont="1" applyFill="1" applyBorder="1" applyAlignment="1">
      <alignment horizontal="center" vertical="center" wrapText="1"/>
    </xf>
    <xf numFmtId="0" fontId="12" fillId="37" borderId="16" xfId="0" applyFont="1" applyFill="1" applyBorder="1" applyAlignment="1">
      <alignment horizontal="left"/>
    </xf>
    <xf numFmtId="0" fontId="23" fillId="37" borderId="0" xfId="5" applyFont="1" applyFill="1"/>
    <xf numFmtId="9" fontId="12" fillId="0" borderId="9" xfId="0" applyNumberFormat="1" applyFont="1" applyBorder="1" applyAlignment="1">
      <alignment horizontal="left" vertical="top" wrapText="1"/>
    </xf>
    <xf numFmtId="39" fontId="12" fillId="0" borderId="9" xfId="1" applyNumberFormat="1" applyFont="1" applyFill="1" applyBorder="1" applyAlignment="1">
      <alignment horizontal="left" vertical="top" wrapText="1"/>
    </xf>
    <xf numFmtId="7" fontId="4" fillId="0" borderId="9" xfId="2" applyNumberFormat="1" applyFont="1" applyFill="1" applyBorder="1" applyAlignment="1">
      <alignment horizontal="left"/>
    </xf>
    <xf numFmtId="39" fontId="12" fillId="4" borderId="19" xfId="1" applyNumberFormat="1" applyFont="1" applyFill="1" applyBorder="1" applyAlignment="1">
      <alignment horizontal="center"/>
    </xf>
    <xf numFmtId="39" fontId="4" fillId="0" borderId="18" xfId="0" applyNumberFormat="1" applyFont="1" applyBorder="1" applyAlignment="1">
      <alignment horizontal="center"/>
    </xf>
    <xf numFmtId="39" fontId="4" fillId="0" borderId="21" xfId="0" applyNumberFormat="1" applyFont="1" applyBorder="1" applyAlignment="1">
      <alignment horizontal="center"/>
    </xf>
    <xf numFmtId="189" fontId="12" fillId="4" borderId="9" xfId="1" quotePrefix="1" applyNumberFormat="1" applyFont="1" applyFill="1" applyBorder="1" applyAlignment="1">
      <alignment horizontal="center" vertical="center" wrapText="1"/>
    </xf>
    <xf numFmtId="44" fontId="13" fillId="0" borderId="0" xfId="2" applyFont="1"/>
    <xf numFmtId="198" fontId="4" fillId="0" borderId="26" xfId="2" applyNumberFormat="1" applyFont="1" applyFill="1" applyBorder="1"/>
    <xf numFmtId="44" fontId="4" fillId="8" borderId="9" xfId="2" applyFont="1" applyFill="1" applyBorder="1"/>
    <xf numFmtId="198" fontId="4" fillId="0" borderId="9" xfId="2" applyNumberFormat="1" applyFont="1" applyFill="1" applyBorder="1"/>
    <xf numFmtId="44" fontId="4" fillId="8" borderId="23" xfId="2" applyFont="1" applyFill="1" applyBorder="1"/>
    <xf numFmtId="2" fontId="4" fillId="8" borderId="23" xfId="1" applyNumberFormat="1" applyFont="1" applyFill="1" applyBorder="1"/>
    <xf numFmtId="44" fontId="4" fillId="4" borderId="9" xfId="2" applyFont="1" applyFill="1" applyBorder="1"/>
    <xf numFmtId="44" fontId="13" fillId="0" borderId="0" xfId="2" applyFont="1" applyAlignment="1">
      <alignment horizontal="center" wrapText="1"/>
    </xf>
    <xf numFmtId="44" fontId="4" fillId="0" borderId="0" xfId="2" applyFont="1" applyAlignment="1">
      <alignment horizontal="center" wrapText="1"/>
    </xf>
    <xf numFmtId="44" fontId="4" fillId="0" borderId="0" xfId="2" applyFont="1" applyFill="1" applyAlignment="1">
      <alignment horizontal="center" wrapText="1"/>
    </xf>
    <xf numFmtId="44" fontId="4" fillId="8" borderId="19" xfId="2" applyFont="1" applyFill="1" applyBorder="1" applyAlignment="1">
      <alignment horizontal="center" wrapText="1"/>
    </xf>
    <xf numFmtId="44" fontId="4" fillId="0" borderId="0" xfId="2" applyFont="1" applyFill="1"/>
    <xf numFmtId="44" fontId="4" fillId="0" borderId="0" xfId="2" applyFont="1" applyFill="1" applyBorder="1"/>
    <xf numFmtId="44" fontId="4" fillId="0" borderId="0" xfId="2" applyFont="1" applyAlignment="1">
      <alignment vertical="center"/>
    </xf>
    <xf numFmtId="44" fontId="4" fillId="8" borderId="9" xfId="2" applyFont="1" applyFill="1" applyBorder="1" applyAlignment="1">
      <alignment horizontal="center" vertical="center" wrapText="1"/>
    </xf>
    <xf numFmtId="0" fontId="4" fillId="0" borderId="0" xfId="0" applyFont="1" applyAlignment="1">
      <alignment vertical="center"/>
    </xf>
    <xf numFmtId="199" fontId="0" fillId="0" borderId="0" xfId="0" applyNumberFormat="1"/>
    <xf numFmtId="167" fontId="61" fillId="12" borderId="0" xfId="0" applyNumberFormat="1" applyFont="1" applyFill="1" applyAlignment="1">
      <alignment horizontal="center"/>
    </xf>
    <xf numFmtId="2" fontId="4" fillId="8" borderId="9" xfId="1" applyNumberFormat="1" applyFont="1" applyFill="1" applyBorder="1"/>
    <xf numFmtId="44" fontId="4" fillId="8" borderId="9" xfId="1" applyNumberFormat="1" applyFont="1" applyFill="1" applyBorder="1" applyAlignment="1">
      <alignment horizontal="center" wrapText="1"/>
    </xf>
    <xf numFmtId="178" fontId="12" fillId="0" borderId="9" xfId="0" applyNumberFormat="1" applyFont="1" applyBorder="1" applyAlignment="1">
      <alignment horizontal="center" wrapText="1"/>
    </xf>
    <xf numFmtId="171" fontId="12" fillId="0" borderId="9" xfId="0" applyNumberFormat="1" applyFont="1" applyBorder="1" applyAlignment="1">
      <alignment horizontal="center" wrapText="1"/>
    </xf>
    <xf numFmtId="0" fontId="5" fillId="4" borderId="0" xfId="0" applyFont="1" applyFill="1" applyAlignment="1">
      <alignment horizontal="left"/>
    </xf>
    <xf numFmtId="0" fontId="61" fillId="4" borderId="0" xfId="0" applyFont="1" applyFill="1" applyAlignment="1">
      <alignment horizontal="left"/>
    </xf>
    <xf numFmtId="0" fontId="61" fillId="4" borderId="58" xfId="0" applyFont="1" applyFill="1" applyBorder="1" applyAlignment="1">
      <alignment horizontal="left"/>
    </xf>
    <xf numFmtId="0" fontId="0" fillId="38" borderId="59" xfId="0" applyFill="1" applyBorder="1"/>
    <xf numFmtId="0" fontId="5" fillId="4" borderId="65" xfId="0" applyFont="1" applyFill="1" applyBorder="1"/>
    <xf numFmtId="0" fontId="5" fillId="4" borderId="13" xfId="0" applyFont="1" applyFill="1" applyBorder="1" applyAlignment="1">
      <alignment horizontal="left" vertical="top" wrapText="1"/>
    </xf>
    <xf numFmtId="0" fontId="5" fillId="4" borderId="66" xfId="0" applyFont="1" applyFill="1" applyBorder="1" applyAlignment="1">
      <alignment horizontal="left" vertical="top" wrapText="1"/>
    </xf>
    <xf numFmtId="0" fontId="5" fillId="4" borderId="11" xfId="0" applyFont="1" applyFill="1" applyBorder="1" applyAlignment="1">
      <alignment horizontal="left" vertical="top" wrapText="1"/>
    </xf>
    <xf numFmtId="0" fontId="5" fillId="4" borderId="67" xfId="0" applyFont="1" applyFill="1" applyBorder="1" applyAlignment="1">
      <alignment horizontal="left" vertical="top" wrapText="1"/>
    </xf>
    <xf numFmtId="0" fontId="0" fillId="4" borderId="68" xfId="0" applyFill="1" applyBorder="1"/>
    <xf numFmtId="196" fontId="12" fillId="4" borderId="3" xfId="0" applyNumberFormat="1" applyFont="1" applyFill="1" applyBorder="1" applyAlignment="1">
      <alignment horizontal="center"/>
    </xf>
    <xf numFmtId="196" fontId="12" fillId="4" borderId="69" xfId="0" applyNumberFormat="1" applyFont="1" applyFill="1" applyBorder="1" applyAlignment="1">
      <alignment horizontal="center"/>
    </xf>
    <xf numFmtId="0" fontId="0" fillId="4" borderId="70" xfId="0" applyFill="1" applyBorder="1"/>
    <xf numFmtId="196" fontId="12" fillId="4" borderId="71" xfId="0" applyNumberFormat="1" applyFont="1" applyFill="1" applyBorder="1"/>
    <xf numFmtId="196" fontId="12" fillId="4" borderId="72" xfId="0" applyNumberFormat="1" applyFont="1" applyFill="1" applyBorder="1"/>
    <xf numFmtId="0" fontId="0" fillId="4" borderId="73" xfId="0" applyFill="1" applyBorder="1"/>
    <xf numFmtId="196" fontId="12" fillId="4" borderId="8" xfId="0" applyNumberFormat="1" applyFont="1" applyFill="1" applyBorder="1" applyAlignment="1">
      <alignment horizontal="center"/>
    </xf>
    <xf numFmtId="196" fontId="12" fillId="4" borderId="74" xfId="0" applyNumberFormat="1" applyFont="1" applyFill="1" applyBorder="1" applyAlignment="1">
      <alignment horizontal="center"/>
    </xf>
    <xf numFmtId="0" fontId="0" fillId="4" borderId="75" xfId="0" applyFill="1" applyBorder="1"/>
    <xf numFmtId="196" fontId="12" fillId="4" borderId="76" xfId="0" applyNumberFormat="1" applyFont="1" applyFill="1" applyBorder="1"/>
    <xf numFmtId="196" fontId="12" fillId="4" borderId="77" xfId="0" applyNumberFormat="1" applyFont="1" applyFill="1" applyBorder="1"/>
    <xf numFmtId="0" fontId="0" fillId="4" borderId="78" xfId="0" applyFill="1" applyBorder="1"/>
    <xf numFmtId="196" fontId="12" fillId="4" borderId="79" xfId="0" applyNumberFormat="1" applyFont="1" applyFill="1" applyBorder="1" applyAlignment="1">
      <alignment horizontal="center"/>
    </xf>
    <xf numFmtId="196" fontId="12" fillId="4" borderId="80" xfId="0" applyNumberFormat="1" applyFont="1" applyFill="1" applyBorder="1" applyAlignment="1">
      <alignment horizontal="center"/>
    </xf>
    <xf numFmtId="0" fontId="0" fillId="4" borderId="81" xfId="0" applyFill="1" applyBorder="1"/>
    <xf numFmtId="196" fontId="12" fillId="4" borderId="82" xfId="0" applyNumberFormat="1" applyFont="1" applyFill="1" applyBorder="1"/>
    <xf numFmtId="196" fontId="12" fillId="4" borderId="83" xfId="0" applyNumberFormat="1" applyFont="1" applyFill="1" applyBorder="1"/>
    <xf numFmtId="0" fontId="5" fillId="4" borderId="58" xfId="0" applyFont="1" applyFill="1" applyBorder="1" applyAlignment="1">
      <alignment horizontal="left"/>
    </xf>
    <xf numFmtId="0" fontId="26" fillId="4" borderId="58" xfId="0" applyFont="1" applyFill="1" applyBorder="1" applyAlignment="1">
      <alignment horizontal="left"/>
    </xf>
    <xf numFmtId="0" fontId="0" fillId="38" borderId="84" xfId="0" applyFill="1" applyBorder="1"/>
    <xf numFmtId="0" fontId="26" fillId="4" borderId="85" xfId="0" applyFont="1" applyFill="1" applyBorder="1" applyAlignment="1">
      <alignment horizontal="left" vertical="top" wrapText="1"/>
    </xf>
    <xf numFmtId="0" fontId="26" fillId="4" borderId="86" xfId="0" applyFont="1" applyFill="1" applyBorder="1" applyAlignment="1">
      <alignment horizontal="left" vertical="top" wrapText="1"/>
    </xf>
    <xf numFmtId="0" fontId="0" fillId="38" borderId="87" xfId="0" applyFill="1" applyBorder="1"/>
    <xf numFmtId="166" fontId="12" fillId="4" borderId="82" xfId="0" applyNumberFormat="1" applyFont="1" applyFill="1" applyBorder="1"/>
    <xf numFmtId="200" fontId="70" fillId="12" borderId="0" xfId="0" applyNumberFormat="1" applyFont="1" applyFill="1"/>
    <xf numFmtId="0" fontId="71" fillId="0" borderId="0" xfId="0" applyFont="1"/>
    <xf numFmtId="201" fontId="71" fillId="0" borderId="0" xfId="0" applyNumberFormat="1" applyFont="1"/>
    <xf numFmtId="43" fontId="26" fillId="4" borderId="9" xfId="1" applyFont="1" applyFill="1" applyBorder="1"/>
    <xf numFmtId="43" fontId="12" fillId="4" borderId="9" xfId="1" applyFont="1" applyFill="1" applyBorder="1"/>
    <xf numFmtId="197" fontId="26" fillId="4" borderId="9" xfId="0" applyNumberFormat="1" applyFont="1" applyFill="1" applyBorder="1"/>
    <xf numFmtId="7" fontId="4" fillId="0" borderId="9" xfId="2" applyNumberFormat="1" applyFont="1" applyBorder="1" applyAlignment="1">
      <alignment horizontal="center"/>
    </xf>
    <xf numFmtId="0" fontId="26" fillId="4" borderId="0" xfId="0" applyFont="1" applyFill="1"/>
    <xf numFmtId="202" fontId="0" fillId="4" borderId="9" xfId="0" applyNumberFormat="1" applyFill="1" applyBorder="1"/>
    <xf numFmtId="202" fontId="0" fillId="0" borderId="0" xfId="0" applyNumberFormat="1"/>
    <xf numFmtId="202" fontId="0" fillId="14" borderId="18" xfId="0" applyNumberFormat="1" applyFill="1" applyBorder="1"/>
    <xf numFmtId="202" fontId="0" fillId="0" borderId="9" xfId="0" applyNumberFormat="1" applyBorder="1"/>
    <xf numFmtId="0" fontId="73" fillId="5" borderId="8" xfId="0" applyFont="1" applyFill="1" applyBorder="1" applyAlignment="1">
      <alignment horizontal="center" vertical="center" wrapText="1"/>
    </xf>
    <xf numFmtId="0" fontId="73" fillId="5" borderId="9" xfId="0" applyFont="1" applyFill="1" applyBorder="1" applyAlignment="1">
      <alignment horizontal="center" vertical="center" wrapText="1"/>
    </xf>
    <xf numFmtId="0" fontId="73" fillId="5" borderId="10" xfId="0" applyFont="1" applyFill="1" applyBorder="1" applyAlignment="1">
      <alignment horizontal="center" vertical="center" wrapText="1"/>
    </xf>
    <xf numFmtId="0" fontId="8" fillId="5" borderId="11" xfId="0" applyFont="1" applyFill="1" applyBorder="1" applyAlignment="1">
      <alignment horizontal="center" vertical="center" wrapText="1"/>
    </xf>
    <xf numFmtId="0" fontId="8" fillId="5" borderId="13"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8" fillId="5" borderId="15" xfId="0" applyFont="1" applyFill="1" applyBorder="1" applyAlignment="1">
      <alignment horizontal="center" vertical="center" wrapText="1"/>
    </xf>
    <xf numFmtId="165" fontId="8" fillId="0" borderId="3" xfId="0" applyNumberFormat="1" applyFont="1" applyBorder="1" applyAlignment="1">
      <alignment horizontal="center" vertical="center" wrapText="1"/>
    </xf>
    <xf numFmtId="14" fontId="8" fillId="0" borderId="4" xfId="0" applyNumberFormat="1" applyFont="1" applyBorder="1" applyAlignment="1">
      <alignment horizontal="center" vertical="center" wrapText="1"/>
    </xf>
    <xf numFmtId="165" fontId="8" fillId="0" borderId="4" xfId="0" applyNumberFormat="1" applyFont="1" applyBorder="1" applyAlignment="1">
      <alignment horizontal="center" vertical="center" wrapText="1"/>
    </xf>
    <xf numFmtId="0" fontId="8" fillId="0" borderId="5" xfId="0" applyFont="1" applyBorder="1" applyAlignment="1">
      <alignment horizontal="left" vertical="center" wrapText="1"/>
    </xf>
    <xf numFmtId="14" fontId="8" fillId="0" borderId="9" xfId="0" applyNumberFormat="1" applyFont="1" applyBorder="1" applyAlignment="1">
      <alignment horizontal="justify" vertical="center" wrapText="1"/>
    </xf>
    <xf numFmtId="165" fontId="8" fillId="0" borderId="13" xfId="0" applyNumberFormat="1" applyFont="1" applyBorder="1" applyAlignment="1">
      <alignment horizontal="center" vertical="center" wrapText="1"/>
    </xf>
    <xf numFmtId="14" fontId="8" fillId="0" borderId="14" xfId="0" applyNumberFormat="1" applyFont="1" applyBorder="1" applyAlignment="1">
      <alignment horizontal="justify" vertical="center" wrapText="1"/>
    </xf>
    <xf numFmtId="165" fontId="8" fillId="0" borderId="14" xfId="0" applyNumberFormat="1" applyFont="1" applyBorder="1" applyAlignment="1">
      <alignment horizontal="center" vertical="center" wrapText="1"/>
    </xf>
    <xf numFmtId="0" fontId="8" fillId="0" borderId="15" xfId="0" applyFont="1" applyBorder="1" applyAlignment="1">
      <alignment horizontal="left" vertical="center" wrapText="1"/>
    </xf>
    <xf numFmtId="0" fontId="23" fillId="0" borderId="0" xfId="0" applyFont="1" applyAlignment="1">
      <alignment horizontal="left"/>
    </xf>
    <xf numFmtId="189" fontId="12" fillId="0" borderId="9" xfId="1" quotePrefix="1" applyNumberFormat="1" applyFont="1" applyFill="1" applyBorder="1" applyAlignment="1">
      <alignment horizontal="center" vertical="center" wrapText="1"/>
    </xf>
    <xf numFmtId="0" fontId="26" fillId="0" borderId="0" xfId="5" applyFont="1" applyAlignment="1">
      <alignment vertical="center"/>
    </xf>
    <xf numFmtId="0" fontId="26" fillId="0" borderId="0" xfId="5" applyFont="1" applyAlignment="1">
      <alignment horizontal="center" vertical="center"/>
    </xf>
    <xf numFmtId="0" fontId="26" fillId="0" borderId="0" xfId="0" applyFont="1" applyAlignment="1">
      <alignment horizontal="center" vertical="center"/>
    </xf>
    <xf numFmtId="0" fontId="12" fillId="4" borderId="0" xfId="0" applyFont="1" applyFill="1" applyAlignment="1">
      <alignment vertical="center"/>
    </xf>
    <xf numFmtId="0" fontId="12" fillId="0" borderId="0" xfId="8" applyFont="1" applyAlignment="1">
      <alignment horizontal="center" vertical="center"/>
    </xf>
    <xf numFmtId="0" fontId="12" fillId="0" borderId="33" xfId="8" applyFont="1" applyBorder="1" applyAlignment="1">
      <alignment vertical="center"/>
    </xf>
    <xf numFmtId="189" fontId="12" fillId="0" borderId="9" xfId="0" applyNumberFormat="1" applyFont="1" applyBorder="1" applyAlignment="1">
      <alignment horizontal="center" vertical="center"/>
    </xf>
    <xf numFmtId="7" fontId="12" fillId="0" borderId="16" xfId="2" applyNumberFormat="1" applyFont="1" applyFill="1" applyBorder="1" applyAlignment="1">
      <alignment horizontal="left" vertical="center" wrapText="1"/>
    </xf>
    <xf numFmtId="7" fontId="12" fillId="0" borderId="27" xfId="2" applyNumberFormat="1" applyFont="1" applyFill="1" applyBorder="1" applyAlignment="1">
      <alignment horizontal="center" vertical="center" wrapText="1"/>
    </xf>
    <xf numFmtId="165" fontId="12" fillId="0" borderId="9" xfId="0" applyNumberFormat="1" applyFont="1" applyBorder="1" applyAlignment="1">
      <alignment horizontal="center" wrapText="1"/>
    </xf>
    <xf numFmtId="178" fontId="12" fillId="4" borderId="9" xfId="0" applyNumberFormat="1" applyFont="1" applyFill="1" applyBorder="1" applyAlignment="1">
      <alignment horizontal="center" wrapText="1"/>
    </xf>
    <xf numFmtId="165" fontId="12" fillId="4" borderId="9" xfId="0" applyNumberFormat="1" applyFont="1" applyFill="1" applyBorder="1" applyAlignment="1">
      <alignment horizontal="center" wrapText="1"/>
    </xf>
    <xf numFmtId="171" fontId="12" fillId="4" borderId="9" xfId="0" applyNumberFormat="1" applyFont="1" applyFill="1" applyBorder="1" applyAlignment="1">
      <alignment horizontal="center" wrapText="1"/>
    </xf>
    <xf numFmtId="0" fontId="12" fillId="30" borderId="0" xfId="0" applyFont="1" applyFill="1" applyAlignment="1">
      <alignment horizontal="center"/>
    </xf>
    <xf numFmtId="202" fontId="12" fillId="4" borderId="9" xfId="0" applyNumberFormat="1" applyFont="1" applyFill="1" applyBorder="1"/>
    <xf numFmtId="43" fontId="12" fillId="39" borderId="9" xfId="1" applyFont="1" applyFill="1" applyBorder="1"/>
    <xf numFmtId="2" fontId="52" fillId="13" borderId="9" xfId="0" applyNumberFormat="1" applyFont="1" applyFill="1" applyBorder="1" applyAlignment="1">
      <alignment horizontal="center" wrapText="1"/>
    </xf>
    <xf numFmtId="2" fontId="4" fillId="5" borderId="9" xfId="0" applyNumberFormat="1" applyFont="1" applyFill="1" applyBorder="1" applyAlignment="1">
      <alignment horizontal="center"/>
    </xf>
    <xf numFmtId="0" fontId="74" fillId="20" borderId="41" xfId="0" applyFont="1" applyFill="1" applyBorder="1" applyAlignment="1">
      <alignment horizontal="center"/>
    </xf>
    <xf numFmtId="9" fontId="0" fillId="20" borderId="88" xfId="0" applyNumberFormat="1" applyFill="1" applyBorder="1" applyAlignment="1">
      <alignment horizontal="center"/>
    </xf>
    <xf numFmtId="9" fontId="0" fillId="20" borderId="89" xfId="0" applyNumberFormat="1" applyFill="1" applyBorder="1" applyAlignment="1">
      <alignment horizontal="center"/>
    </xf>
    <xf numFmtId="0" fontId="75" fillId="20" borderId="39" xfId="0" applyFont="1" applyFill="1" applyBorder="1" applyAlignment="1">
      <alignment horizontal="center"/>
    </xf>
    <xf numFmtId="9" fontId="76" fillId="20" borderId="41" xfId="0" applyNumberFormat="1" applyFont="1" applyFill="1" applyBorder="1" applyAlignment="1">
      <alignment horizontal="center"/>
    </xf>
    <xf numFmtId="0" fontId="75" fillId="20" borderId="40" xfId="0" applyFont="1" applyFill="1" applyBorder="1" applyAlignment="1">
      <alignment horizontal="center"/>
    </xf>
    <xf numFmtId="0" fontId="75" fillId="20" borderId="42" xfId="0" applyFont="1" applyFill="1" applyBorder="1" applyAlignment="1">
      <alignment horizontal="center"/>
    </xf>
    <xf numFmtId="9" fontId="75" fillId="20" borderId="42" xfId="0" applyNumberFormat="1" applyFont="1" applyFill="1" applyBorder="1" applyAlignment="1">
      <alignment horizontal="center"/>
    </xf>
    <xf numFmtId="0" fontId="12" fillId="0" borderId="29" xfId="0" applyFont="1" applyBorder="1"/>
    <xf numFmtId="0" fontId="0" fillId="5" borderId="0" xfId="0" applyFill="1" applyAlignment="1">
      <alignment horizontal="center"/>
    </xf>
    <xf numFmtId="0" fontId="0" fillId="5" borderId="49" xfId="0" applyFill="1" applyBorder="1" applyAlignment="1">
      <alignment horizontal="center"/>
    </xf>
    <xf numFmtId="0" fontId="0" fillId="5" borderId="42" xfId="0" applyFill="1" applyBorder="1" applyAlignment="1">
      <alignment horizontal="center"/>
    </xf>
    <xf numFmtId="0" fontId="0" fillId="5" borderId="89" xfId="0" applyFill="1" applyBorder="1" applyAlignment="1">
      <alignment horizontal="center"/>
    </xf>
    <xf numFmtId="0" fontId="0" fillId="44" borderId="41" xfId="0" applyFill="1" applyBorder="1"/>
    <xf numFmtId="0" fontId="0" fillId="44" borderId="0" xfId="0" applyFill="1"/>
    <xf numFmtId="0" fontId="4" fillId="44" borderId="0" xfId="0" applyFont="1" applyFill="1"/>
    <xf numFmtId="0" fontId="12" fillId="44" borderId="0" xfId="0" applyFont="1" applyFill="1"/>
    <xf numFmtId="0" fontId="0" fillId="44" borderId="42" xfId="0" applyFill="1" applyBorder="1"/>
    <xf numFmtId="199" fontId="0" fillId="44" borderId="41" xfId="0" applyNumberFormat="1" applyFill="1" applyBorder="1"/>
    <xf numFmtId="0" fontId="0" fillId="44" borderId="88" xfId="0" applyFill="1" applyBorder="1"/>
    <xf numFmtId="199" fontId="0" fillId="44" borderId="0" xfId="0" applyNumberFormat="1" applyFill="1"/>
    <xf numFmtId="0" fontId="0" fillId="44" borderId="49" xfId="0" applyFill="1" applyBorder="1"/>
    <xf numFmtId="0" fontId="12" fillId="44" borderId="39" xfId="0" applyFont="1" applyFill="1" applyBorder="1"/>
    <xf numFmtId="0" fontId="12" fillId="44" borderId="41" xfId="0" applyFont="1" applyFill="1" applyBorder="1"/>
    <xf numFmtId="0" fontId="12" fillId="44" borderId="29" xfId="0" applyFont="1" applyFill="1" applyBorder="1"/>
    <xf numFmtId="0" fontId="12" fillId="25" borderId="0" xfId="0" applyFont="1" applyFill="1"/>
    <xf numFmtId="0" fontId="36" fillId="25" borderId="0" xfId="0" applyFont="1" applyFill="1" applyAlignment="1">
      <alignment horizontal="center"/>
    </xf>
    <xf numFmtId="0" fontId="36" fillId="25" borderId="29" xfId="0" applyFont="1" applyFill="1" applyBorder="1" applyAlignment="1">
      <alignment horizontal="center"/>
    </xf>
    <xf numFmtId="0" fontId="36" fillId="20" borderId="52" xfId="0" applyFont="1" applyFill="1" applyBorder="1"/>
    <xf numFmtId="0" fontId="12" fillId="20" borderId="51" xfId="0" applyFont="1" applyFill="1" applyBorder="1"/>
    <xf numFmtId="203" fontId="0" fillId="0" borderId="9" xfId="0" applyNumberFormat="1" applyBorder="1"/>
    <xf numFmtId="203" fontId="4" fillId="0" borderId="9" xfId="0" applyNumberFormat="1" applyFont="1" applyBorder="1"/>
    <xf numFmtId="203" fontId="4" fillId="0" borderId="10" xfId="0" applyNumberFormat="1" applyFont="1" applyBorder="1"/>
    <xf numFmtId="43" fontId="12" fillId="13" borderId="9" xfId="0" applyNumberFormat="1" applyFont="1" applyFill="1" applyBorder="1"/>
    <xf numFmtId="43" fontId="12" fillId="31" borderId="9" xfId="0" applyNumberFormat="1" applyFont="1" applyFill="1" applyBorder="1"/>
    <xf numFmtId="43" fontId="12" fillId="32" borderId="9" xfId="0" applyNumberFormat="1" applyFont="1" applyFill="1" applyBorder="1"/>
    <xf numFmtId="43" fontId="12" fillId="28" borderId="9" xfId="0" applyNumberFormat="1" applyFont="1" applyFill="1" applyBorder="1"/>
    <xf numFmtId="43" fontId="12" fillId="27" borderId="9" xfId="0" applyNumberFormat="1" applyFont="1" applyFill="1" applyBorder="1"/>
    <xf numFmtId="43" fontId="12" fillId="25" borderId="9" xfId="0" applyNumberFormat="1" applyFont="1" applyFill="1" applyBorder="1"/>
    <xf numFmtId="43" fontId="12" fillId="40" borderId="9" xfId="0" applyNumberFormat="1" applyFont="1" applyFill="1" applyBorder="1"/>
    <xf numFmtId="43" fontId="12" fillId="41" borderId="9" xfId="0" applyNumberFormat="1" applyFont="1" applyFill="1" applyBorder="1"/>
    <xf numFmtId="43" fontId="12" fillId="21" borderId="9" xfId="0" applyNumberFormat="1" applyFont="1" applyFill="1" applyBorder="1"/>
    <xf numFmtId="43" fontId="12" fillId="8" borderId="9" xfId="0" applyNumberFormat="1" applyFont="1" applyFill="1" applyBorder="1"/>
    <xf numFmtId="43" fontId="12" fillId="14" borderId="9" xfId="0" applyNumberFormat="1" applyFont="1" applyFill="1" applyBorder="1"/>
    <xf numFmtId="43" fontId="12" fillId="42" borderId="9" xfId="0" applyNumberFormat="1" applyFont="1" applyFill="1" applyBorder="1"/>
    <xf numFmtId="43" fontId="12" fillId="18" borderId="9" xfId="0" applyNumberFormat="1" applyFont="1" applyFill="1" applyBorder="1"/>
    <xf numFmtId="43" fontId="12" fillId="23" borderId="9" xfId="0" applyNumberFormat="1" applyFont="1" applyFill="1" applyBorder="1"/>
    <xf numFmtId="43" fontId="12" fillId="43" borderId="9" xfId="0" applyNumberFormat="1" applyFont="1" applyFill="1" applyBorder="1"/>
    <xf numFmtId="43" fontId="12" fillId="12" borderId="9" xfId="0" applyNumberFormat="1" applyFont="1" applyFill="1" applyBorder="1"/>
    <xf numFmtId="203" fontId="12" fillId="0" borderId="10" xfId="0" applyNumberFormat="1" applyFont="1" applyBorder="1"/>
    <xf numFmtId="203" fontId="12" fillId="0" borderId="18" xfId="0" applyNumberFormat="1" applyFont="1" applyBorder="1"/>
    <xf numFmtId="43" fontId="12" fillId="0" borderId="10" xfId="0" applyNumberFormat="1" applyFont="1" applyBorder="1"/>
    <xf numFmtId="0" fontId="77" fillId="44" borderId="0" xfId="0" applyFont="1" applyFill="1"/>
    <xf numFmtId="0" fontId="80" fillId="44" borderId="0" xfId="0" applyFont="1" applyFill="1"/>
    <xf numFmtId="0" fontId="78" fillId="27" borderId="37" xfId="0" applyFont="1" applyFill="1" applyBorder="1" applyAlignment="1">
      <alignment horizontal="center" wrapText="1"/>
    </xf>
    <xf numFmtId="0" fontId="79" fillId="27" borderId="31" xfId="0" applyFont="1" applyFill="1" applyBorder="1" applyAlignment="1">
      <alignment horizontal="center" wrapText="1"/>
    </xf>
    <xf numFmtId="0" fontId="78" fillId="27" borderId="31" xfId="0" applyFont="1" applyFill="1" applyBorder="1" applyAlignment="1">
      <alignment horizontal="center" wrapText="1"/>
    </xf>
    <xf numFmtId="0" fontId="79" fillId="27" borderId="38" xfId="0" applyFont="1" applyFill="1" applyBorder="1" applyAlignment="1">
      <alignment horizontal="center" wrapText="1"/>
    </xf>
    <xf numFmtId="0" fontId="78" fillId="22" borderId="37" xfId="0" applyFont="1" applyFill="1" applyBorder="1" applyAlignment="1">
      <alignment horizontal="center" wrapText="1"/>
    </xf>
    <xf numFmtId="0" fontId="79" fillId="22" borderId="31" xfId="0" applyFont="1" applyFill="1" applyBorder="1" applyAlignment="1">
      <alignment horizontal="center" wrapText="1"/>
    </xf>
    <xf numFmtId="0" fontId="78" fillId="22" borderId="31" xfId="0" applyFont="1" applyFill="1" applyBorder="1" applyAlignment="1">
      <alignment horizontal="center" wrapText="1"/>
    </xf>
    <xf numFmtId="0" fontId="79" fillId="22" borderId="38" xfId="0" applyFont="1" applyFill="1" applyBorder="1" applyAlignment="1">
      <alignment horizontal="center" wrapText="1"/>
    </xf>
    <xf numFmtId="0" fontId="78" fillId="27" borderId="38" xfId="0" applyFont="1" applyFill="1" applyBorder="1" applyAlignment="1">
      <alignment horizontal="center" wrapText="1"/>
    </xf>
    <xf numFmtId="0" fontId="78" fillId="22" borderId="38" xfId="0" applyFont="1" applyFill="1" applyBorder="1" applyAlignment="1">
      <alignment horizontal="center" wrapText="1"/>
    </xf>
    <xf numFmtId="0" fontId="12" fillId="0" borderId="8" xfId="0" applyFont="1" applyBorder="1"/>
    <xf numFmtId="0" fontId="12" fillId="0" borderId="13" xfId="0" applyFont="1" applyBorder="1"/>
    <xf numFmtId="0" fontId="12" fillId="0" borderId="32" xfId="0" applyFont="1" applyBorder="1"/>
    <xf numFmtId="0" fontId="12" fillId="17" borderId="17" xfId="0" applyFont="1" applyFill="1" applyBorder="1"/>
    <xf numFmtId="0" fontId="12" fillId="17" borderId="18" xfId="0" applyFont="1" applyFill="1" applyBorder="1"/>
    <xf numFmtId="0" fontId="12" fillId="11" borderId="20" xfId="5" applyFont="1" applyFill="1" applyBorder="1" applyAlignment="1">
      <alignment horizontal="center" vertical="center" wrapText="1"/>
    </xf>
    <xf numFmtId="0" fontId="48" fillId="6" borderId="0" xfId="5" applyFont="1" applyFill="1" applyAlignment="1">
      <alignment vertical="center"/>
    </xf>
    <xf numFmtId="0" fontId="12" fillId="0" borderId="0" xfId="0" applyFont="1" applyAlignment="1">
      <alignment vertical="center" wrapText="1"/>
    </xf>
    <xf numFmtId="0" fontId="12" fillId="10" borderId="16" xfId="0" applyFont="1" applyFill="1" applyBorder="1" applyAlignment="1">
      <alignment horizontal="left"/>
    </xf>
    <xf numFmtId="0" fontId="12" fillId="10" borderId="17" xfId="0" applyFont="1" applyFill="1" applyBorder="1" applyAlignment="1">
      <alignment horizontal="left"/>
    </xf>
    <xf numFmtId="0" fontId="12" fillId="11" borderId="19" xfId="5" applyFont="1" applyFill="1" applyBorder="1" applyAlignment="1">
      <alignment horizontal="center" vertical="center" wrapText="1"/>
    </xf>
    <xf numFmtId="0" fontId="12" fillId="0" borderId="9" xfId="0" applyFont="1" applyBorder="1" applyAlignment="1">
      <alignment horizontal="center" vertical="center"/>
    </xf>
    <xf numFmtId="0" fontId="12" fillId="4" borderId="9" xfId="8" applyFont="1" applyFill="1" applyBorder="1" applyAlignment="1">
      <alignment wrapText="1"/>
    </xf>
    <xf numFmtId="0" fontId="12" fillId="4" borderId="9" xfId="0" applyFont="1" applyFill="1" applyBorder="1" applyAlignment="1">
      <alignment horizontal="left" vertical="center" wrapText="1"/>
    </xf>
    <xf numFmtId="0" fontId="12" fillId="4" borderId="19"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12" fillId="11" borderId="9" xfId="0" applyFont="1" applyFill="1" applyBorder="1" applyAlignment="1">
      <alignment horizontal="center" vertical="center" wrapText="1"/>
    </xf>
    <xf numFmtId="165" fontId="12" fillId="0" borderId="9" xfId="13" applyNumberFormat="1" applyFont="1" applyBorder="1" applyAlignment="1">
      <alignment horizontal="left" vertical="center" wrapText="1"/>
    </xf>
    <xf numFmtId="0" fontId="12" fillId="0" borderId="23" xfId="0" applyFont="1" applyBorder="1" applyAlignment="1">
      <alignment horizontal="left" vertical="center"/>
    </xf>
    <xf numFmtId="165" fontId="12" fillId="0" borderId="9" xfId="6" applyNumberFormat="1" applyFont="1" applyBorder="1" applyAlignment="1">
      <alignment horizontal="left" vertical="center" wrapText="1"/>
    </xf>
    <xf numFmtId="0" fontId="12" fillId="0" borderId="18" xfId="0" applyFont="1" applyBorder="1" applyAlignment="1">
      <alignment horizontal="left" vertical="center" wrapText="1"/>
    </xf>
    <xf numFmtId="0" fontId="12" fillId="0" borderId="9" xfId="6" applyFont="1" applyBorder="1" applyAlignment="1">
      <alignment wrapText="1"/>
    </xf>
    <xf numFmtId="0" fontId="12" fillId="0" borderId="9" xfId="0" applyFont="1" applyBorder="1" applyAlignment="1">
      <alignment horizontal="left" vertical="center" wrapText="1"/>
    </xf>
    <xf numFmtId="0" fontId="12" fillId="0" borderId="9" xfId="0" applyFont="1" applyBorder="1"/>
    <xf numFmtId="0" fontId="12" fillId="4" borderId="9" xfId="8" applyFont="1" applyFill="1" applyBorder="1" applyAlignment="1">
      <alignment horizontal="left" vertical="center" wrapText="1"/>
    </xf>
    <xf numFmtId="0" fontId="12" fillId="0" borderId="19" xfId="0" applyFont="1" applyBorder="1" applyAlignment="1">
      <alignment horizontal="left" vertical="center" wrapText="1"/>
    </xf>
    <xf numFmtId="165" fontId="12" fillId="0" borderId="16" xfId="13" applyNumberFormat="1" applyFont="1" applyBorder="1" applyAlignment="1">
      <alignment horizontal="center" vertical="center" wrapText="1"/>
    </xf>
    <xf numFmtId="0" fontId="12" fillId="11" borderId="16" xfId="0" applyFont="1" applyFill="1" applyBorder="1" applyAlignment="1">
      <alignment horizontal="center" vertical="center" wrapText="1"/>
    </xf>
    <xf numFmtId="0" fontId="12" fillId="11" borderId="18" xfId="0" applyFont="1" applyFill="1" applyBorder="1" applyAlignment="1">
      <alignment horizontal="center" vertical="center" wrapText="1"/>
    </xf>
    <xf numFmtId="0" fontId="12" fillId="0" borderId="9" xfId="0" applyFont="1" applyBorder="1" applyAlignment="1">
      <alignment vertical="center" wrapText="1"/>
    </xf>
    <xf numFmtId="0" fontId="12" fillId="0" borderId="9" xfId="0" applyFont="1" applyBorder="1" applyAlignment="1">
      <alignment horizontal="left" vertical="center"/>
    </xf>
    <xf numFmtId="0" fontId="12" fillId="4" borderId="9" xfId="0" applyFont="1" applyFill="1" applyBorder="1" applyAlignment="1">
      <alignment vertical="center" wrapText="1"/>
    </xf>
    <xf numFmtId="7" fontId="12" fillId="0" borderId="9" xfId="2" applyNumberFormat="1" applyFont="1" applyFill="1" applyBorder="1" applyAlignment="1">
      <alignment horizontal="left"/>
    </xf>
    <xf numFmtId="165" fontId="12" fillId="0" borderId="9" xfId="8" applyNumberFormat="1" applyFont="1" applyBorder="1" applyAlignment="1">
      <alignment horizontal="left"/>
    </xf>
    <xf numFmtId="0" fontId="12" fillId="0" borderId="30" xfId="0" applyFont="1" applyBorder="1" applyAlignment="1">
      <alignment horizontal="left" vertical="center" wrapText="1"/>
    </xf>
    <xf numFmtId="0" fontId="12" fillId="4" borderId="23" xfId="0" applyFont="1" applyFill="1" applyBorder="1" applyAlignment="1">
      <alignment vertical="center" wrapText="1"/>
    </xf>
    <xf numFmtId="0" fontId="32" fillId="0" borderId="19" xfId="8" applyFont="1" applyBorder="1" applyAlignment="1">
      <alignment horizontal="left" vertical="center"/>
    </xf>
    <xf numFmtId="0" fontId="32" fillId="0" borderId="9" xfId="8" applyFont="1" applyBorder="1" applyAlignment="1">
      <alignment horizontal="left" vertical="center"/>
    </xf>
    <xf numFmtId="0" fontId="12" fillId="0" borderId="9" xfId="0" applyFont="1" applyBorder="1" applyAlignment="1">
      <alignment horizontal="left" wrapText="1"/>
    </xf>
    <xf numFmtId="0" fontId="12" fillId="4" borderId="30" xfId="0" applyFont="1" applyFill="1" applyBorder="1" applyAlignment="1">
      <alignment horizontal="left" vertical="center" wrapText="1"/>
    </xf>
    <xf numFmtId="0" fontId="12" fillId="4" borderId="19" xfId="0" applyFont="1" applyFill="1" applyBorder="1" applyAlignment="1">
      <alignment horizontal="left" vertical="center"/>
    </xf>
    <xf numFmtId="0" fontId="12" fillId="4" borderId="23" xfId="0" applyFont="1" applyFill="1" applyBorder="1" applyAlignment="1">
      <alignment horizontal="left" vertical="center"/>
    </xf>
    <xf numFmtId="0" fontId="12" fillId="4" borderId="9" xfId="0" applyFont="1" applyFill="1" applyBorder="1" applyAlignment="1">
      <alignment horizontal="left" vertical="top" wrapText="1"/>
    </xf>
    <xf numFmtId="0" fontId="12" fillId="10" borderId="18" xfId="0" applyFont="1" applyFill="1" applyBorder="1" applyAlignment="1">
      <alignment horizontal="left"/>
    </xf>
    <xf numFmtId="0" fontId="12" fillId="11" borderId="19" xfId="0" applyFont="1" applyFill="1" applyBorder="1" applyAlignment="1">
      <alignment horizontal="center" vertical="center" wrapText="1"/>
    </xf>
    <xf numFmtId="0" fontId="12" fillId="4" borderId="9" xfId="8" applyFont="1" applyFill="1" applyBorder="1" applyAlignment="1">
      <alignment horizontal="left" vertical="center"/>
    </xf>
    <xf numFmtId="0" fontId="12" fillId="4" borderId="9" xfId="8" applyFont="1" applyFill="1" applyBorder="1" applyAlignment="1">
      <alignment horizontal="left"/>
    </xf>
    <xf numFmtId="0" fontId="12" fillId="4" borderId="9" xfId="8" applyFont="1" applyFill="1" applyBorder="1" applyAlignment="1">
      <alignment horizontal="center"/>
    </xf>
    <xf numFmtId="0" fontId="12" fillId="4" borderId="23" xfId="0" applyFont="1" applyFill="1" applyBorder="1" applyAlignment="1">
      <alignment horizontal="left" vertical="top" wrapText="1"/>
    </xf>
    <xf numFmtId="0" fontId="12" fillId="0" borderId="0" xfId="0" applyFont="1" applyAlignment="1">
      <alignment horizontal="center" vertical="center" wrapText="1"/>
    </xf>
    <xf numFmtId="0" fontId="12" fillId="0" borderId="9" xfId="0" applyFont="1" applyBorder="1" applyAlignment="1">
      <alignment horizontal="left" vertical="top" wrapText="1"/>
    </xf>
    <xf numFmtId="0" fontId="12" fillId="0" borderId="0" xfId="8" applyFont="1" applyAlignment="1">
      <alignment horizontal="left" wrapText="1"/>
    </xf>
    <xf numFmtId="0" fontId="12" fillId="0" borderId="9" xfId="8" applyFont="1" applyBorder="1" applyAlignment="1">
      <alignment wrapText="1"/>
    </xf>
    <xf numFmtId="0" fontId="12" fillId="0" borderId="9" xfId="8" applyFont="1" applyBorder="1" applyAlignment="1">
      <alignment horizontal="left" vertical="center" wrapText="1"/>
    </xf>
    <xf numFmtId="165" fontId="12" fillId="0" borderId="9" xfId="0" applyNumberFormat="1" applyFont="1" applyBorder="1" applyAlignment="1">
      <alignment horizontal="left" vertical="center" wrapText="1"/>
    </xf>
    <xf numFmtId="0" fontId="12" fillId="0" borderId="14" xfId="0" applyFont="1" applyBorder="1"/>
    <xf numFmtId="0" fontId="12" fillId="0" borderId="9" xfId="0" applyFont="1" applyBorder="1" applyAlignment="1">
      <alignment horizontal="left"/>
    </xf>
    <xf numFmtId="165" fontId="12" fillId="0" borderId="19" xfId="13" applyNumberFormat="1" applyFont="1" applyBorder="1" applyAlignment="1">
      <alignment horizontal="left" vertical="center" wrapText="1"/>
    </xf>
    <xf numFmtId="165" fontId="12" fillId="0" borderId="9" xfId="13" applyNumberFormat="1" applyFont="1" applyBorder="1" applyAlignment="1">
      <alignment horizontal="center" vertical="center" wrapText="1"/>
    </xf>
    <xf numFmtId="0" fontId="12" fillId="4" borderId="9" xfId="0" applyFont="1" applyFill="1" applyBorder="1" applyAlignment="1">
      <alignment horizontal="center" vertical="center" wrapText="1"/>
    </xf>
    <xf numFmtId="0" fontId="12" fillId="11" borderId="20" xfId="0" applyFont="1" applyFill="1" applyBorder="1" applyAlignment="1">
      <alignment horizontal="center" vertical="center" wrapText="1"/>
    </xf>
    <xf numFmtId="0" fontId="12" fillId="0" borderId="27" xfId="0" applyFont="1" applyBorder="1" applyAlignment="1">
      <alignment horizontal="center" vertical="center" wrapText="1"/>
    </xf>
    <xf numFmtId="0" fontId="35" fillId="0" borderId="19" xfId="8" applyFont="1" applyBorder="1" applyAlignment="1">
      <alignment horizontal="left" vertical="center"/>
    </xf>
    <xf numFmtId="0" fontId="12" fillId="0" borderId="19" xfId="8" applyFont="1" applyBorder="1"/>
    <xf numFmtId="0" fontId="32" fillId="4" borderId="19" xfId="8" applyFont="1" applyFill="1" applyBorder="1" applyAlignment="1">
      <alignment horizontal="left" vertical="center"/>
    </xf>
    <xf numFmtId="0" fontId="12" fillId="0" borderId="19" xfId="8" applyFont="1" applyBorder="1" applyAlignment="1">
      <alignment horizontal="left" vertical="center" wrapText="1"/>
    </xf>
    <xf numFmtId="0" fontId="12" fillId="0" borderId="9" xfId="8" applyFont="1" applyBorder="1" applyAlignment="1">
      <alignment horizontal="left" vertical="center"/>
    </xf>
    <xf numFmtId="165" fontId="12" fillId="0" borderId="19" xfId="8" applyNumberFormat="1" applyFont="1" applyBorder="1" applyAlignment="1">
      <alignment horizontal="left" vertical="center"/>
    </xf>
    <xf numFmtId="165" fontId="12" fillId="0" borderId="9" xfId="8" applyNumberFormat="1" applyFont="1" applyBorder="1" applyAlignment="1">
      <alignment horizontal="left" vertical="center"/>
    </xf>
    <xf numFmtId="9" fontId="12" fillId="0" borderId="19" xfId="3" applyFont="1" applyFill="1" applyBorder="1" applyAlignment="1">
      <alignment horizontal="left" vertical="center" wrapText="1"/>
    </xf>
    <xf numFmtId="0" fontId="12" fillId="11" borderId="21" xfId="0" applyFont="1" applyFill="1" applyBorder="1" applyAlignment="1">
      <alignment horizontal="center" vertical="center" wrapText="1"/>
    </xf>
    <xf numFmtId="0" fontId="1" fillId="0" borderId="23" xfId="0" applyFont="1" applyBorder="1" applyAlignment="1">
      <alignment horizontal="left" vertical="center" wrapText="1"/>
    </xf>
    <xf numFmtId="0" fontId="1" fillId="0" borderId="9" xfId="0" applyFont="1" applyBorder="1" applyAlignment="1">
      <alignment horizontal="left" vertical="center" wrapText="1"/>
    </xf>
    <xf numFmtId="0" fontId="12" fillId="0" borderId="19" xfId="8" applyFont="1" applyBorder="1" applyAlignment="1">
      <alignment horizontal="left" vertical="center"/>
    </xf>
    <xf numFmtId="0" fontId="12" fillId="11" borderId="9" xfId="0" applyFont="1" applyFill="1" applyBorder="1" applyAlignment="1">
      <alignment vertical="center" wrapText="1"/>
    </xf>
    <xf numFmtId="0" fontId="12" fillId="0" borderId="9" xfId="8" applyFont="1" applyBorder="1"/>
    <xf numFmtId="165" fontId="12" fillId="0" borderId="19" xfId="0" applyNumberFormat="1" applyFont="1" applyBorder="1" applyAlignment="1">
      <alignment horizontal="left" vertical="center" wrapText="1"/>
    </xf>
    <xf numFmtId="0" fontId="12" fillId="11" borderId="9" xfId="5" applyFont="1" applyFill="1" applyBorder="1" applyAlignment="1">
      <alignment horizontal="center" vertical="center" wrapText="1"/>
    </xf>
    <xf numFmtId="0" fontId="12" fillId="15" borderId="9" xfId="0" applyFont="1" applyFill="1" applyBorder="1" applyAlignment="1">
      <alignment horizontal="center" vertical="center" wrapText="1"/>
    </xf>
    <xf numFmtId="0" fontId="12" fillId="15" borderId="27" xfId="0" applyFont="1" applyFill="1" applyBorder="1" applyAlignment="1">
      <alignment horizontal="center" vertical="center" wrapText="1"/>
    </xf>
    <xf numFmtId="0" fontId="12" fillId="15" borderId="21" xfId="0" applyFont="1" applyFill="1" applyBorder="1" applyAlignment="1">
      <alignment horizontal="center" vertical="center" wrapText="1"/>
    </xf>
    <xf numFmtId="0" fontId="12" fillId="0" borderId="0" xfId="0" applyFont="1" applyAlignment="1">
      <alignment horizontal="left" vertical="top" wrapText="1"/>
    </xf>
    <xf numFmtId="0" fontId="12" fillId="10" borderId="16" xfId="0" applyFont="1" applyFill="1" applyBorder="1" applyAlignment="1">
      <alignment horizontal="left" vertical="center"/>
    </xf>
    <xf numFmtId="0" fontId="12" fillId="10" borderId="17" xfId="0" applyFont="1" applyFill="1" applyBorder="1" applyAlignment="1">
      <alignment horizontal="left" vertical="center"/>
    </xf>
    <xf numFmtId="0" fontId="12" fillId="0" borderId="9" xfId="8" applyFont="1" applyBorder="1" applyAlignment="1">
      <alignment vertical="center" wrapText="1"/>
    </xf>
    <xf numFmtId="0" fontId="12" fillId="0" borderId="9" xfId="8" applyFont="1" applyBorder="1" applyAlignment="1">
      <alignment vertical="center"/>
    </xf>
    <xf numFmtId="165" fontId="32" fillId="0" borderId="9" xfId="8" applyNumberFormat="1" applyFont="1" applyBorder="1" applyAlignment="1">
      <alignment horizontal="left" vertical="center"/>
    </xf>
    <xf numFmtId="0" fontId="12" fillId="4" borderId="9" xfId="0" applyFont="1" applyFill="1" applyBorder="1"/>
    <xf numFmtId="0" fontId="12" fillId="4" borderId="9" xfId="0" applyFont="1" applyFill="1" applyBorder="1" applyAlignment="1">
      <alignment horizontal="left" wrapText="1"/>
    </xf>
    <xf numFmtId="0" fontId="12" fillId="11" borderId="9" xfId="0" applyFont="1" applyFill="1" applyBorder="1" applyAlignment="1">
      <alignment horizontal="left" vertical="center" wrapText="1"/>
    </xf>
    <xf numFmtId="0" fontId="49" fillId="0" borderId="9" xfId="0" applyFont="1" applyBorder="1" applyAlignment="1">
      <alignment horizontal="left" vertical="center" wrapText="1"/>
    </xf>
    <xf numFmtId="0" fontId="12" fillId="0" borderId="9" xfId="0" applyFont="1" applyBorder="1" applyAlignment="1">
      <alignment horizontal="center" vertical="center" wrapText="1"/>
    </xf>
    <xf numFmtId="0" fontId="12" fillId="0" borderId="16" xfId="0" applyFont="1" applyBorder="1"/>
    <xf numFmtId="0" fontId="12" fillId="11" borderId="25" xfId="0" applyFont="1" applyFill="1" applyBorder="1" applyAlignment="1">
      <alignment horizontal="center" vertical="center" wrapText="1"/>
    </xf>
    <xf numFmtId="0" fontId="12" fillId="11" borderId="28" xfId="0" applyFont="1" applyFill="1" applyBorder="1" applyAlignment="1">
      <alignment horizontal="center" vertical="center" wrapText="1"/>
    </xf>
    <xf numFmtId="0" fontId="12" fillId="0" borderId="0" xfId="6" applyFont="1" applyAlignment="1">
      <alignment horizontal="left" vertical="center" wrapText="1"/>
    </xf>
    <xf numFmtId="0" fontId="12" fillId="0" borderId="0" xfId="0" applyFont="1" applyAlignment="1">
      <alignment horizontal="left" wrapText="1"/>
    </xf>
    <xf numFmtId="0" fontId="62" fillId="0" borderId="0" xfId="0" applyFont="1"/>
    <xf numFmtId="1" fontId="0" fillId="0" borderId="0" xfId="0" applyNumberFormat="1"/>
    <xf numFmtId="179" fontId="12" fillId="0" borderId="0" xfId="9" applyNumberFormat="1" applyFont="1" applyFill="1" applyBorder="1" applyAlignment="1">
      <alignment horizontal="left" vertical="center"/>
    </xf>
    <xf numFmtId="0" fontId="83" fillId="0" borderId="0" xfId="5" applyFont="1"/>
    <xf numFmtId="164" fontId="12" fillId="0" borderId="0" xfId="0" applyNumberFormat="1" applyFont="1"/>
    <xf numFmtId="165" fontId="4" fillId="0" borderId="9" xfId="8" applyNumberFormat="1" applyFont="1" applyBorder="1" applyAlignment="1">
      <alignment horizontal="center"/>
    </xf>
    <xf numFmtId="0" fontId="4" fillId="0" borderId="0" xfId="8" applyFont="1"/>
    <xf numFmtId="165" fontId="4" fillId="4" borderId="16" xfId="13" applyNumberFormat="1" applyFont="1" applyFill="1" applyBorder="1" applyAlignment="1">
      <alignment horizontal="center" vertical="center" wrapText="1"/>
    </xf>
    <xf numFmtId="9" fontId="4" fillId="0" borderId="9" xfId="3" applyFont="1" applyBorder="1" applyAlignment="1">
      <alignment horizontal="center"/>
    </xf>
    <xf numFmtId="0" fontId="1" fillId="0" borderId="9" xfId="0" applyFont="1" applyBorder="1" applyAlignment="1">
      <alignment horizontal="center" vertical="center"/>
    </xf>
    <xf numFmtId="0" fontId="12" fillId="0" borderId="19" xfId="0" applyFont="1" applyBorder="1" applyAlignment="1">
      <alignment horizontal="left" vertical="center"/>
    </xf>
    <xf numFmtId="39" fontId="12" fillId="0" borderId="0" xfId="1" applyNumberFormat="1" applyFont="1" applyFill="1" applyBorder="1" applyAlignment="1">
      <alignment horizontal="center"/>
    </xf>
    <xf numFmtId="2" fontId="12" fillId="0" borderId="0" xfId="8" applyNumberFormat="1" applyFont="1"/>
    <xf numFmtId="2" fontId="12" fillId="0" borderId="0" xfId="2" applyNumberFormat="1" applyFont="1" applyFill="1" applyBorder="1"/>
    <xf numFmtId="44" fontId="12" fillId="0" borderId="0" xfId="2" applyFont="1" applyFill="1" applyBorder="1" applyAlignment="1">
      <alignment wrapText="1"/>
    </xf>
    <xf numFmtId="183" fontId="12" fillId="0" borderId="0" xfId="1" applyNumberFormat="1" applyFont="1" applyFill="1" applyBorder="1" applyAlignment="1">
      <alignment horizontal="center"/>
    </xf>
    <xf numFmtId="166" fontId="12" fillId="0" borderId="0" xfId="0" applyNumberFormat="1" applyFont="1" applyAlignment="1">
      <alignment horizontal="center" vertical="center" wrapText="1"/>
    </xf>
    <xf numFmtId="2" fontId="12" fillId="0" borderId="20" xfId="1" applyNumberFormat="1" applyFont="1" applyFill="1" applyBorder="1"/>
    <xf numFmtId="2" fontId="12" fillId="0" borderId="22" xfId="1" applyNumberFormat="1" applyFont="1" applyFill="1" applyBorder="1"/>
    <xf numFmtId="2" fontId="12" fillId="4" borderId="9" xfId="5" applyNumberFormat="1" applyFont="1" applyFill="1" applyBorder="1" applyAlignment="1">
      <alignment horizontal="center"/>
    </xf>
    <xf numFmtId="0" fontId="9" fillId="9" borderId="0" xfId="5" applyFill="1" applyAlignment="1">
      <alignment horizontal="center"/>
    </xf>
    <xf numFmtId="2" fontId="1" fillId="8" borderId="9" xfId="1" applyNumberFormat="1" applyFont="1" applyFill="1" applyBorder="1" applyAlignment="1">
      <alignment horizontal="center"/>
    </xf>
    <xf numFmtId="2" fontId="1" fillId="8" borderId="9" xfId="1" applyNumberFormat="1" applyFont="1" applyFill="1" applyBorder="1"/>
    <xf numFmtId="44" fontId="1" fillId="8" borderId="9" xfId="1" applyNumberFormat="1" applyFont="1" applyFill="1" applyBorder="1" applyAlignment="1">
      <alignment horizontal="center" wrapText="1"/>
    </xf>
    <xf numFmtId="0" fontId="1" fillId="0" borderId="9" xfId="6" applyBorder="1"/>
    <xf numFmtId="43" fontId="1" fillId="0" borderId="16" xfId="1" applyFont="1" applyBorder="1"/>
    <xf numFmtId="7" fontId="1" fillId="0" borderId="17" xfId="0" applyNumberFormat="1" applyFont="1" applyBorder="1"/>
    <xf numFmtId="39" fontId="1" fillId="0" borderId="9" xfId="1" applyNumberFormat="1" applyFont="1" applyBorder="1" applyAlignment="1">
      <alignment horizontal="center"/>
    </xf>
    <xf numFmtId="0" fontId="1" fillId="4" borderId="9" xfId="0" applyFont="1" applyFill="1" applyBorder="1"/>
    <xf numFmtId="165" fontId="1" fillId="4" borderId="9" xfId="0" applyNumberFormat="1" applyFont="1" applyFill="1" applyBorder="1" applyAlignment="1">
      <alignment horizontal="center" vertical="center" wrapText="1"/>
    </xf>
    <xf numFmtId="165" fontId="1" fillId="25" borderId="9" xfId="0" applyNumberFormat="1" applyFont="1" applyFill="1" applyBorder="1" applyAlignment="1">
      <alignment horizontal="center" vertical="center" wrapText="1"/>
    </xf>
    <xf numFmtId="165" fontId="1" fillId="0" borderId="0" xfId="0" applyNumberFormat="1" applyFont="1" applyAlignment="1">
      <alignment horizontal="center" vertical="center" wrapText="1"/>
    </xf>
    <xf numFmtId="43" fontId="1" fillId="0" borderId="0" xfId="1" applyFont="1" applyBorder="1"/>
    <xf numFmtId="7" fontId="1" fillId="0" borderId="0" xfId="0" applyNumberFormat="1" applyFont="1"/>
    <xf numFmtId="0" fontId="9" fillId="4" borderId="0" xfId="5" applyFill="1"/>
    <xf numFmtId="187" fontId="1" fillId="0" borderId="0" xfId="6" applyNumberFormat="1"/>
    <xf numFmtId="2" fontId="1" fillId="4" borderId="9" xfId="13" applyNumberFormat="1" applyFill="1" applyBorder="1" applyAlignment="1">
      <alignment horizontal="center" vertical="center" wrapText="1"/>
    </xf>
    <xf numFmtId="2" fontId="1" fillId="0" borderId="9" xfId="13" applyNumberFormat="1" applyBorder="1" applyAlignment="1">
      <alignment horizontal="center" vertical="center" wrapText="1"/>
    </xf>
    <xf numFmtId="0" fontId="1" fillId="4" borderId="0" xfId="6" applyFill="1"/>
    <xf numFmtId="0" fontId="1" fillId="0" borderId="0" xfId="13"/>
    <xf numFmtId="2" fontId="1" fillId="0" borderId="9" xfId="13" applyNumberFormat="1" applyBorder="1" applyAlignment="1">
      <alignment horizontal="center"/>
    </xf>
    <xf numFmtId="187" fontId="1" fillId="25" borderId="9" xfId="1" applyNumberFormat="1" applyFont="1" applyFill="1" applyBorder="1" applyAlignment="1">
      <alignment horizontal="center"/>
    </xf>
    <xf numFmtId="165" fontId="1" fillId="25" borderId="9" xfId="13" applyNumberFormat="1" applyFill="1" applyBorder="1" applyAlignment="1">
      <alignment horizontal="center"/>
    </xf>
    <xf numFmtId="1" fontId="1" fillId="0" borderId="9" xfId="13" applyNumberFormat="1" applyBorder="1" applyAlignment="1">
      <alignment horizontal="center" vertical="center" wrapText="1"/>
    </xf>
    <xf numFmtId="165" fontId="1" fillId="0" borderId="9" xfId="13" applyNumberFormat="1" applyBorder="1" applyAlignment="1">
      <alignment horizontal="left" vertical="center" wrapText="1"/>
    </xf>
    <xf numFmtId="165" fontId="1" fillId="0" borderId="9" xfId="13" applyNumberFormat="1" applyBorder="1" applyAlignment="1">
      <alignment horizontal="center" vertical="center" wrapText="1"/>
    </xf>
    <xf numFmtId="0" fontId="12" fillId="0" borderId="35" xfId="8" applyFont="1" applyBorder="1"/>
    <xf numFmtId="4" fontId="12" fillId="0" borderId="9" xfId="8" applyNumberFormat="1" applyFont="1" applyBorder="1" applyAlignment="1">
      <alignment horizontal="center"/>
    </xf>
    <xf numFmtId="0" fontId="1" fillId="0" borderId="0" xfId="6" applyAlignment="1">
      <alignment horizontal="center"/>
    </xf>
    <xf numFmtId="165" fontId="1" fillId="0" borderId="9" xfId="6" applyNumberFormat="1" applyBorder="1" applyAlignment="1">
      <alignment horizontal="center" vertical="center"/>
    </xf>
    <xf numFmtId="171" fontId="1" fillId="4" borderId="9" xfId="13" applyNumberFormat="1" applyFill="1" applyBorder="1" applyAlignment="1">
      <alignment horizontal="center" vertical="center"/>
    </xf>
    <xf numFmtId="1" fontId="1" fillId="0" borderId="16" xfId="13" applyNumberFormat="1" applyBorder="1" applyAlignment="1">
      <alignment horizontal="center" vertical="center" wrapText="1"/>
    </xf>
    <xf numFmtId="165" fontId="1" fillId="0" borderId="16" xfId="13" applyNumberFormat="1" applyBorder="1" applyAlignment="1">
      <alignment horizontal="center" vertical="center" wrapText="1"/>
    </xf>
    <xf numFmtId="1" fontId="1" fillId="0" borderId="9" xfId="13" applyNumberFormat="1" applyBorder="1" applyAlignment="1">
      <alignment horizontal="left" vertical="center" wrapText="1"/>
    </xf>
    <xf numFmtId="171" fontId="1" fillId="0" borderId="9" xfId="13" applyNumberFormat="1" applyBorder="1" applyAlignment="1">
      <alignment horizontal="center"/>
    </xf>
    <xf numFmtId="187" fontId="1" fillId="19" borderId="9" xfId="1" applyNumberFormat="1" applyFont="1" applyFill="1" applyBorder="1" applyAlignment="1">
      <alignment horizontal="center"/>
    </xf>
    <xf numFmtId="0" fontId="1" fillId="0" borderId="9" xfId="8" applyFont="1" applyBorder="1"/>
    <xf numFmtId="0" fontId="1" fillId="0" borderId="27" xfId="0" applyFont="1" applyBorder="1"/>
    <xf numFmtId="10" fontId="1" fillId="0" borderId="9" xfId="13" applyNumberFormat="1" applyBorder="1" applyAlignment="1">
      <alignment horizontal="center" vertical="center" wrapText="1"/>
    </xf>
    <xf numFmtId="9" fontId="1" fillId="0" borderId="9" xfId="13" applyNumberFormat="1" applyBorder="1" applyAlignment="1">
      <alignment horizontal="center" vertical="center" wrapText="1"/>
    </xf>
    <xf numFmtId="0" fontId="1" fillId="0" borderId="19" xfId="8" applyFont="1" applyBorder="1" applyAlignment="1">
      <alignment horizontal="left" vertical="center" wrapText="1"/>
    </xf>
    <xf numFmtId="39" fontId="12" fillId="0" borderId="0" xfId="1" applyNumberFormat="1" applyFont="1" applyAlignment="1">
      <alignment horizontal="left"/>
    </xf>
    <xf numFmtId="165" fontId="1" fillId="4" borderId="9" xfId="13" applyNumberFormat="1" applyFill="1" applyBorder="1" applyAlignment="1">
      <alignment horizontal="center" vertical="center" wrapText="1"/>
    </xf>
    <xf numFmtId="1" fontId="1" fillId="4" borderId="9" xfId="13" applyNumberFormat="1" applyFill="1" applyBorder="1" applyAlignment="1">
      <alignment horizontal="center" vertical="center" wrapText="1"/>
    </xf>
    <xf numFmtId="0" fontId="12" fillId="0" borderId="44" xfId="8" applyFont="1" applyBorder="1"/>
    <xf numFmtId="165" fontId="1" fillId="0" borderId="9" xfId="8" applyNumberFormat="1" applyFont="1" applyBorder="1" applyAlignment="1">
      <alignment horizontal="center"/>
    </xf>
    <xf numFmtId="0" fontId="1" fillId="4" borderId="9" xfId="8" applyFont="1" applyFill="1" applyBorder="1" applyAlignment="1">
      <alignment horizontal="center"/>
    </xf>
    <xf numFmtId="0" fontId="4" fillId="0" borderId="9" xfId="8" applyFont="1" applyBorder="1" applyAlignment="1">
      <alignment horizontal="center"/>
    </xf>
    <xf numFmtId="165" fontId="1" fillId="0" borderId="9" xfId="0" applyNumberFormat="1" applyFont="1" applyBorder="1" applyAlignment="1">
      <alignment horizontal="left" vertical="center" wrapText="1"/>
    </xf>
    <xf numFmtId="0" fontId="4" fillId="4" borderId="9" xfId="8" applyFont="1" applyFill="1" applyBorder="1" applyAlignment="1">
      <alignment horizontal="center"/>
    </xf>
    <xf numFmtId="0" fontId="12" fillId="0" borderId="43" xfId="8" applyFont="1" applyBorder="1"/>
    <xf numFmtId="0" fontId="12" fillId="0" borderId="48" xfId="8" applyFont="1" applyBorder="1" applyAlignment="1">
      <alignment horizontal="center"/>
    </xf>
    <xf numFmtId="187" fontId="4" fillId="4" borderId="9" xfId="1" applyNumberFormat="1" applyFont="1" applyFill="1" applyBorder="1" applyAlignment="1">
      <alignment horizontal="center"/>
    </xf>
    <xf numFmtId="0" fontId="32" fillId="0" borderId="0" xfId="8" applyFont="1" applyAlignment="1">
      <alignment horizontal="left" vertical="center"/>
    </xf>
    <xf numFmtId="2" fontId="1" fillId="0" borderId="9" xfId="8" applyNumberFormat="1" applyFont="1" applyBorder="1" applyAlignment="1">
      <alignment horizontal="center"/>
    </xf>
    <xf numFmtId="171" fontId="12" fillId="4" borderId="18" xfId="2" applyNumberFormat="1" applyFont="1" applyFill="1" applyBorder="1" applyAlignment="1">
      <alignment horizontal="center"/>
    </xf>
    <xf numFmtId="39" fontId="1" fillId="0" borderId="9" xfId="8" applyNumberFormat="1" applyFont="1" applyBorder="1" applyAlignment="1">
      <alignment horizontal="center"/>
    </xf>
    <xf numFmtId="2" fontId="4" fillId="0" borderId="9" xfId="8" applyNumberFormat="1" applyFont="1" applyBorder="1" applyAlignment="1">
      <alignment horizontal="center"/>
    </xf>
    <xf numFmtId="2" fontId="12" fillId="4" borderId="9" xfId="1" applyNumberFormat="1" applyFont="1" applyFill="1" applyBorder="1" applyAlignment="1">
      <alignment horizontal="center"/>
    </xf>
    <xf numFmtId="4" fontId="4" fillId="0" borderId="9" xfId="8" applyNumberFormat="1" applyFont="1" applyBorder="1" applyAlignment="1">
      <alignment horizontal="center"/>
    </xf>
    <xf numFmtId="2" fontId="1" fillId="0" borderId="9" xfId="6" applyNumberFormat="1" applyBorder="1" applyAlignment="1">
      <alignment horizontal="center"/>
    </xf>
    <xf numFmtId="0" fontId="1" fillId="4" borderId="0" xfId="6" applyFill="1" applyAlignment="1">
      <alignment horizontal="center"/>
    </xf>
    <xf numFmtId="0" fontId="1" fillId="12" borderId="0" xfId="0" applyFont="1" applyFill="1"/>
    <xf numFmtId="165" fontId="1" fillId="0" borderId="9" xfId="6" applyNumberFormat="1" applyBorder="1" applyAlignment="1">
      <alignment horizontal="left" vertical="center" wrapText="1"/>
    </xf>
    <xf numFmtId="0" fontId="1" fillId="0" borderId="9" xfId="6" applyBorder="1" applyAlignment="1">
      <alignment horizontal="center"/>
    </xf>
    <xf numFmtId="165" fontId="1" fillId="4" borderId="9" xfId="6" applyNumberFormat="1" applyFill="1" applyBorder="1" applyAlignment="1">
      <alignment horizontal="left" vertical="center" wrapText="1"/>
    </xf>
    <xf numFmtId="165" fontId="1" fillId="0" borderId="23" xfId="6" applyNumberFormat="1" applyBorder="1" applyAlignment="1">
      <alignment horizontal="center" vertical="center"/>
    </xf>
    <xf numFmtId="0" fontId="4" fillId="0" borderId="0" xfId="8" applyFont="1" applyAlignment="1">
      <alignment horizontal="center"/>
    </xf>
    <xf numFmtId="181" fontId="12" fillId="0" borderId="0" xfId="8" applyNumberFormat="1" applyFont="1"/>
    <xf numFmtId="0" fontId="12" fillId="0" borderId="0" xfId="8" applyFont="1" applyAlignment="1">
      <alignment horizontal="left" vertical="top" wrapText="1"/>
    </xf>
    <xf numFmtId="0" fontId="12" fillId="0" borderId="0" xfId="8" applyFont="1" applyAlignment="1">
      <alignment vertical="top" wrapText="1"/>
    </xf>
    <xf numFmtId="3" fontId="1" fillId="0" borderId="0" xfId="6" applyNumberFormat="1"/>
    <xf numFmtId="10" fontId="12" fillId="0" borderId="9" xfId="3" applyNumberFormat="1" applyFont="1" applyFill="1" applyBorder="1" applyAlignment="1">
      <alignment horizontal="center"/>
    </xf>
    <xf numFmtId="37" fontId="1" fillId="0" borderId="9" xfId="1" applyNumberFormat="1" applyFont="1" applyBorder="1" applyAlignment="1">
      <alignment horizontal="center"/>
    </xf>
    <xf numFmtId="37" fontId="4" fillId="0" borderId="9" xfId="1" applyNumberFormat="1" applyFont="1" applyBorder="1" applyAlignment="1">
      <alignment horizontal="center"/>
    </xf>
    <xf numFmtId="0" fontId="32" fillId="0" borderId="9" xfId="8" applyFont="1" applyBorder="1" applyAlignment="1">
      <alignment horizontal="left"/>
    </xf>
    <xf numFmtId="187" fontId="12" fillId="0" borderId="9" xfId="1" applyNumberFormat="1" applyFont="1" applyFill="1" applyBorder="1" applyAlignment="1">
      <alignment horizontal="center"/>
    </xf>
    <xf numFmtId="187" fontId="4" fillId="0" borderId="9" xfId="1" applyNumberFormat="1" applyFont="1" applyFill="1" applyBorder="1" applyAlignment="1">
      <alignment horizontal="center"/>
    </xf>
    <xf numFmtId="172" fontId="1" fillId="0" borderId="9" xfId="3" applyNumberFormat="1" applyFont="1" applyBorder="1" applyAlignment="1">
      <alignment horizontal="center"/>
    </xf>
    <xf numFmtId="172" fontId="12" fillId="0" borderId="9" xfId="3" applyNumberFormat="1" applyFont="1" applyBorder="1" applyAlignment="1">
      <alignment horizontal="center"/>
    </xf>
    <xf numFmtId="172" fontId="12" fillId="0" borderId="9" xfId="3" applyNumberFormat="1" applyFont="1" applyFill="1" applyBorder="1" applyAlignment="1">
      <alignment horizontal="center"/>
    </xf>
    <xf numFmtId="167" fontId="1" fillId="0" borderId="0" xfId="0" applyNumberFormat="1" applyFont="1"/>
    <xf numFmtId="165" fontId="1" fillId="0" borderId="9" xfId="0" applyNumberFormat="1" applyFont="1" applyBorder="1" applyAlignment="1">
      <alignment horizontal="center" vertical="center"/>
    </xf>
    <xf numFmtId="39" fontId="1" fillId="0" borderId="9" xfId="0" applyNumberFormat="1" applyFont="1" applyBorder="1" applyAlignment="1">
      <alignment horizontal="center" vertical="center"/>
    </xf>
    <xf numFmtId="3" fontId="1" fillId="0" borderId="9" xfId="0" applyNumberFormat="1" applyFont="1" applyBorder="1" applyAlignment="1">
      <alignment horizontal="center" vertical="center"/>
    </xf>
    <xf numFmtId="9" fontId="1" fillId="0" borderId="9" xfId="0" applyNumberFormat="1" applyFont="1" applyBorder="1" applyAlignment="1">
      <alignment horizontal="center" vertical="center"/>
    </xf>
    <xf numFmtId="178" fontId="1" fillId="0" borderId="9" xfId="0" applyNumberFormat="1" applyFont="1" applyBorder="1" applyAlignment="1">
      <alignment horizontal="center" vertical="center"/>
    </xf>
    <xf numFmtId="171" fontId="4" fillId="4" borderId="9" xfId="13" applyNumberFormat="1" applyFont="1" applyFill="1" applyBorder="1" applyAlignment="1">
      <alignment horizontal="center"/>
    </xf>
    <xf numFmtId="2" fontId="12" fillId="4" borderId="9" xfId="0" applyNumberFormat="1" applyFont="1" applyFill="1" applyBorder="1" applyAlignment="1">
      <alignment wrapText="1"/>
    </xf>
    <xf numFmtId="2" fontId="4" fillId="0" borderId="0" xfId="1" applyNumberFormat="1" applyFont="1"/>
    <xf numFmtId="7" fontId="4" fillId="4" borderId="0" xfId="0" applyNumberFormat="1" applyFont="1" applyFill="1"/>
    <xf numFmtId="44" fontId="4" fillId="0" borderId="0" xfId="0" applyNumberFormat="1" applyFont="1"/>
    <xf numFmtId="0" fontId="4" fillId="4" borderId="9" xfId="0" applyFont="1" applyFill="1" applyBorder="1" applyAlignment="1">
      <alignment horizontal="left" vertical="top"/>
    </xf>
    <xf numFmtId="165" fontId="12" fillId="0" borderId="9" xfId="0" applyNumberFormat="1" applyFont="1" applyBorder="1" applyAlignment="1">
      <alignment horizontal="left" vertical="top" wrapText="1"/>
    </xf>
    <xf numFmtId="9" fontId="4" fillId="0" borderId="9" xfId="3" applyFont="1" applyFill="1" applyBorder="1" applyAlignment="1">
      <alignment horizontal="left"/>
    </xf>
    <xf numFmtId="9" fontId="4" fillId="0" borderId="9" xfId="0" applyNumberFormat="1" applyFont="1" applyBorder="1" applyAlignment="1">
      <alignment horizontal="left" vertical="top" wrapText="1"/>
    </xf>
    <xf numFmtId="0" fontId="12" fillId="0" borderId="30" xfId="0" applyFont="1" applyBorder="1" applyAlignment="1">
      <alignment vertical="center" wrapText="1"/>
    </xf>
    <xf numFmtId="43" fontId="23" fillId="0" borderId="0" xfId="5" applyNumberFormat="1" applyFont="1"/>
    <xf numFmtId="0" fontId="84" fillId="45" borderId="9" xfId="0" applyFont="1" applyFill="1" applyBorder="1" applyAlignment="1">
      <alignment horizontal="center" vertical="center"/>
    </xf>
    <xf numFmtId="9" fontId="12" fillId="0" borderId="9" xfId="0" applyNumberFormat="1" applyFont="1" applyBorder="1" applyAlignment="1">
      <alignment horizontal="left" vertical="center" wrapText="1"/>
    </xf>
    <xf numFmtId="0" fontId="12" fillId="15" borderId="9" xfId="0" applyFont="1" applyFill="1" applyBorder="1" applyAlignment="1">
      <alignment horizontal="left" vertical="center" wrapText="1"/>
    </xf>
    <xf numFmtId="0" fontId="1" fillId="0" borderId="0" xfId="0" applyFont="1" applyAlignment="1">
      <alignment horizontal="right"/>
    </xf>
    <xf numFmtId="2" fontId="12" fillId="8" borderId="9" xfId="0" applyNumberFormat="1" applyFont="1" applyFill="1" applyBorder="1" applyAlignment="1">
      <alignment horizontal="center" vertical="center" wrapText="1"/>
    </xf>
    <xf numFmtId="179" fontId="12" fillId="23" borderId="9" xfId="0" applyNumberFormat="1" applyFont="1" applyFill="1" applyBorder="1" applyAlignment="1">
      <alignment horizontal="center" vertical="center" wrapText="1"/>
    </xf>
    <xf numFmtId="165" fontId="12" fillId="17" borderId="9" xfId="0" applyNumberFormat="1" applyFont="1" applyFill="1" applyBorder="1" applyAlignment="1">
      <alignment horizontal="center" vertical="center" wrapText="1"/>
    </xf>
    <xf numFmtId="179" fontId="12" fillId="46" borderId="9" xfId="0" applyNumberFormat="1" applyFont="1" applyFill="1" applyBorder="1" applyAlignment="1">
      <alignment horizontal="center" vertical="center" wrapText="1"/>
    </xf>
    <xf numFmtId="2" fontId="12" fillId="17" borderId="9" xfId="0" applyNumberFormat="1" applyFont="1" applyFill="1" applyBorder="1" applyAlignment="1">
      <alignment horizontal="center" vertical="center" wrapText="1"/>
    </xf>
    <xf numFmtId="39" fontId="12" fillId="17" borderId="9" xfId="1" applyNumberFormat="1" applyFont="1" applyFill="1" applyBorder="1" applyAlignment="1">
      <alignment horizontal="center" vertical="center" wrapText="1"/>
    </xf>
    <xf numFmtId="170" fontId="12" fillId="17" borderId="9" xfId="1" applyNumberFormat="1" applyFont="1" applyFill="1" applyBorder="1" applyAlignment="1">
      <alignment horizontal="center" vertical="center" wrapText="1"/>
    </xf>
    <xf numFmtId="37" fontId="12" fillId="17" borderId="9" xfId="1" applyNumberFormat="1" applyFont="1" applyFill="1" applyBorder="1" applyAlignment="1">
      <alignment horizontal="center" vertical="center" wrapText="1"/>
    </xf>
    <xf numFmtId="44" fontId="12" fillId="46" borderId="9" xfId="2" applyFont="1" applyFill="1" applyBorder="1" applyAlignment="1">
      <alignment horizontal="center" vertical="center" wrapText="1"/>
    </xf>
    <xf numFmtId="0" fontId="0" fillId="0" borderId="9" xfId="0" applyBorder="1" applyAlignment="1">
      <alignment wrapText="1"/>
    </xf>
    <xf numFmtId="9" fontId="12" fillId="8" borderId="9" xfId="3" applyFont="1" applyFill="1" applyBorder="1" applyAlignment="1">
      <alignment horizontal="center" vertical="center" wrapText="1"/>
    </xf>
    <xf numFmtId="9" fontId="12" fillId="46" borderId="9" xfId="3" applyFont="1" applyFill="1" applyBorder="1" applyAlignment="1">
      <alignment horizontal="center" vertical="center" wrapText="1"/>
    </xf>
    <xf numFmtId="9" fontId="12" fillId="17" borderId="9" xfId="3" applyFont="1" applyFill="1" applyBorder="1" applyAlignment="1">
      <alignment horizontal="center" vertical="center" wrapText="1"/>
    </xf>
    <xf numFmtId="4" fontId="12" fillId="46" borderId="9" xfId="0" applyNumberFormat="1" applyFont="1" applyFill="1" applyBorder="1" applyAlignment="1">
      <alignment horizontal="center" vertical="center" wrapText="1"/>
    </xf>
    <xf numFmtId="181" fontId="12" fillId="46" borderId="9" xfId="0" applyNumberFormat="1" applyFont="1" applyFill="1" applyBorder="1" applyAlignment="1">
      <alignment horizontal="center" vertical="center" wrapText="1"/>
    </xf>
    <xf numFmtId="44" fontId="12" fillId="23" borderId="9" xfId="2" applyFont="1" applyFill="1" applyBorder="1" applyAlignment="1">
      <alignment horizontal="center" vertical="center" wrapText="1"/>
    </xf>
    <xf numFmtId="172" fontId="12" fillId="46" borderId="9" xfId="3" applyNumberFormat="1" applyFont="1" applyFill="1" applyBorder="1" applyAlignment="1">
      <alignment horizontal="center" vertical="center" wrapText="1"/>
    </xf>
    <xf numFmtId="37" fontId="12" fillId="17" borderId="9" xfId="1" applyNumberFormat="1" applyFont="1" applyFill="1" applyBorder="1" applyAlignment="1">
      <alignment horizontal="center" wrapText="1"/>
    </xf>
    <xf numFmtId="9" fontId="12" fillId="47" borderId="9" xfId="3" applyFont="1" applyFill="1" applyBorder="1" applyAlignment="1">
      <alignment horizontal="center" vertical="center" wrapText="1"/>
    </xf>
    <xf numFmtId="1" fontId="12" fillId="17" borderId="9" xfId="3" applyNumberFormat="1" applyFont="1" applyFill="1" applyBorder="1" applyAlignment="1">
      <alignment horizontal="center"/>
    </xf>
    <xf numFmtId="2" fontId="12" fillId="17" borderId="9" xfId="3" applyNumberFormat="1" applyFont="1" applyFill="1" applyBorder="1" applyAlignment="1">
      <alignment horizontal="center"/>
    </xf>
    <xf numFmtId="165" fontId="12" fillId="17" borderId="9" xfId="3" applyNumberFormat="1" applyFont="1" applyFill="1" applyBorder="1" applyAlignment="1">
      <alignment horizontal="center"/>
    </xf>
    <xf numFmtId="10" fontId="12" fillId="17" borderId="9" xfId="3" applyNumberFormat="1" applyFont="1" applyFill="1" applyBorder="1" applyAlignment="1">
      <alignment horizontal="center"/>
    </xf>
    <xf numFmtId="9" fontId="12" fillId="17" borderId="9" xfId="3" applyFont="1" applyFill="1" applyBorder="1" applyAlignment="1">
      <alignment horizontal="center"/>
    </xf>
    <xf numFmtId="170" fontId="12" fillId="12" borderId="9" xfId="1" applyNumberFormat="1" applyFont="1" applyFill="1" applyBorder="1" applyAlignment="1">
      <alignment horizontal="center"/>
    </xf>
    <xf numFmtId="170" fontId="12" fillId="17" borderId="9" xfId="1" applyNumberFormat="1" applyFont="1" applyFill="1" applyBorder="1" applyAlignment="1">
      <alignment horizontal="center"/>
    </xf>
    <xf numFmtId="7" fontId="12" fillId="12" borderId="9" xfId="2" applyNumberFormat="1" applyFont="1" applyFill="1" applyBorder="1" applyAlignment="1">
      <alignment horizontal="center"/>
    </xf>
    <xf numFmtId="171" fontId="12" fillId="12" borderId="9" xfId="3" applyNumberFormat="1" applyFont="1" applyFill="1" applyBorder="1" applyAlignment="1">
      <alignment horizontal="center"/>
    </xf>
    <xf numFmtId="1" fontId="12" fillId="8" borderId="9" xfId="1" applyNumberFormat="1" applyFont="1" applyFill="1" applyBorder="1" applyAlignment="1">
      <alignment horizontal="center" vertical="center"/>
    </xf>
    <xf numFmtId="0" fontId="12" fillId="46" borderId="9" xfId="3" applyNumberFormat="1" applyFont="1" applyFill="1" applyBorder="1" applyAlignment="1">
      <alignment horizontal="center" vertical="center" wrapText="1"/>
    </xf>
    <xf numFmtId="1" fontId="12" fillId="8" borderId="9" xfId="3" applyNumberFormat="1" applyFont="1" applyFill="1" applyBorder="1" applyAlignment="1">
      <alignment horizontal="center"/>
    </xf>
    <xf numFmtId="0" fontId="12" fillId="17" borderId="9" xfId="3" applyNumberFormat="1" applyFont="1" applyFill="1" applyBorder="1" applyAlignment="1">
      <alignment horizontal="center" vertical="center" wrapText="1"/>
    </xf>
    <xf numFmtId="180" fontId="12" fillId="17" borderId="9" xfId="3" applyNumberFormat="1" applyFont="1" applyFill="1" applyBorder="1" applyAlignment="1">
      <alignment horizontal="center"/>
    </xf>
    <xf numFmtId="7" fontId="12" fillId="17" borderId="9" xfId="2" applyNumberFormat="1" applyFont="1" applyFill="1" applyBorder="1" applyAlignment="1">
      <alignment horizontal="center" wrapText="1"/>
    </xf>
    <xf numFmtId="165" fontId="12" fillId="12" borderId="9" xfId="8" applyNumberFormat="1" applyFont="1" applyFill="1" applyBorder="1" applyAlignment="1">
      <alignment horizontal="center"/>
    </xf>
    <xf numFmtId="165" fontId="12" fillId="17" borderId="9" xfId="8" applyNumberFormat="1" applyFont="1" applyFill="1" applyBorder="1" applyAlignment="1">
      <alignment horizontal="center"/>
    </xf>
    <xf numFmtId="10" fontId="12" fillId="46" borderId="9" xfId="3" applyNumberFormat="1" applyFont="1" applyFill="1" applyBorder="1" applyAlignment="1">
      <alignment horizontal="center" vertical="center" wrapText="1"/>
    </xf>
    <xf numFmtId="44" fontId="12" fillId="12" borderId="9" xfId="2" applyFont="1" applyFill="1" applyBorder="1" applyAlignment="1">
      <alignment horizontal="center"/>
    </xf>
    <xf numFmtId="180" fontId="12" fillId="8" borderId="9" xfId="8" applyNumberFormat="1" applyFont="1" applyFill="1" applyBorder="1" applyAlignment="1">
      <alignment horizontal="center"/>
    </xf>
    <xf numFmtId="10" fontId="12" fillId="8" borderId="9" xfId="3" applyNumberFormat="1" applyFont="1" applyFill="1" applyBorder="1" applyAlignment="1">
      <alignment horizontal="center" vertical="center" wrapText="1"/>
    </xf>
    <xf numFmtId="44" fontId="12" fillId="8" borderId="9" xfId="2" applyFont="1" applyFill="1" applyBorder="1" applyAlignment="1">
      <alignment horizontal="center" vertical="center" wrapText="1"/>
    </xf>
    <xf numFmtId="2" fontId="12" fillId="23" borderId="9" xfId="3" applyNumberFormat="1" applyFont="1" applyFill="1" applyBorder="1" applyAlignment="1">
      <alignment horizontal="center"/>
    </xf>
    <xf numFmtId="2" fontId="12" fillId="8" borderId="9" xfId="3" applyNumberFormat="1" applyFont="1" applyFill="1" applyBorder="1" applyAlignment="1">
      <alignment horizontal="center"/>
    </xf>
    <xf numFmtId="7" fontId="12" fillId="8" borderId="9" xfId="2" applyNumberFormat="1" applyFont="1" applyFill="1" applyBorder="1" applyAlignment="1">
      <alignment horizontal="center"/>
    </xf>
    <xf numFmtId="0" fontId="12" fillId="8" borderId="9" xfId="8" applyFont="1" applyFill="1" applyBorder="1" applyAlignment="1">
      <alignment horizontal="center" vertical="center" wrapText="1"/>
    </xf>
    <xf numFmtId="165" fontId="12" fillId="8" borderId="9" xfId="8" applyNumberFormat="1" applyFont="1" applyFill="1" applyBorder="1" applyAlignment="1">
      <alignment horizontal="center" vertical="center" wrapText="1"/>
    </xf>
    <xf numFmtId="165" fontId="12" fillId="8" borderId="16" xfId="8" applyNumberFormat="1" applyFont="1" applyFill="1" applyBorder="1" applyAlignment="1">
      <alignment horizontal="center" vertical="center" wrapText="1"/>
    </xf>
    <xf numFmtId="9" fontId="12" fillId="8" borderId="9" xfId="0" applyNumberFormat="1" applyFont="1" applyFill="1" applyBorder="1" applyAlignment="1">
      <alignment horizontal="center" vertical="center" wrapText="1"/>
    </xf>
    <xf numFmtId="39" fontId="12" fillId="8" borderId="9" xfId="1" applyNumberFormat="1" applyFont="1" applyFill="1" applyBorder="1" applyAlignment="1">
      <alignment horizontal="center" wrapText="1"/>
    </xf>
    <xf numFmtId="10" fontId="12" fillId="46" borderId="9" xfId="3" applyNumberFormat="1" applyFont="1" applyFill="1" applyBorder="1" applyAlignment="1">
      <alignment horizontal="center"/>
    </xf>
    <xf numFmtId="2" fontId="12" fillId="7" borderId="9" xfId="3" applyNumberFormat="1" applyFont="1" applyFill="1" applyBorder="1" applyAlignment="1">
      <alignment horizontal="center"/>
    </xf>
    <xf numFmtId="1" fontId="12" fillId="23" borderId="9" xfId="3" applyNumberFormat="1" applyFont="1" applyFill="1" applyBorder="1" applyAlignment="1">
      <alignment horizontal="center"/>
    </xf>
    <xf numFmtId="39" fontId="12" fillId="8" borderId="9" xfId="1" applyNumberFormat="1" applyFont="1" applyFill="1" applyBorder="1" applyAlignment="1">
      <alignment horizontal="center" vertical="center" wrapText="1"/>
    </xf>
    <xf numFmtId="165" fontId="12" fillId="8" borderId="9" xfId="6" applyNumberFormat="1" applyFont="1" applyFill="1" applyBorder="1" applyAlignment="1">
      <alignment horizontal="center" vertical="center" wrapText="1"/>
    </xf>
    <xf numFmtId="2" fontId="12" fillId="8" borderId="9" xfId="6" applyNumberFormat="1" applyFont="1" applyFill="1" applyBorder="1" applyAlignment="1">
      <alignment horizontal="center" vertical="center" wrapText="1"/>
    </xf>
    <xf numFmtId="9" fontId="12" fillId="8" borderId="9" xfId="3" applyFont="1" applyFill="1" applyBorder="1" applyAlignment="1">
      <alignment horizontal="center" wrapText="1"/>
    </xf>
    <xf numFmtId="7" fontId="12" fillId="8" borderId="9" xfId="2" applyNumberFormat="1" applyFont="1" applyFill="1" applyBorder="1" applyAlignment="1">
      <alignment horizontal="center" wrapText="1"/>
    </xf>
    <xf numFmtId="172" fontId="12" fillId="7" borderId="9" xfId="3" applyNumberFormat="1" applyFont="1" applyFill="1" applyBorder="1" applyAlignment="1">
      <alignment horizontal="center"/>
    </xf>
    <xf numFmtId="7" fontId="12" fillId="8" borderId="9" xfId="1" applyNumberFormat="1" applyFont="1" applyFill="1" applyBorder="1" applyAlignment="1">
      <alignment horizontal="center" vertical="center" wrapText="1"/>
    </xf>
    <xf numFmtId="3" fontId="12" fillId="46" borderId="9" xfId="0" applyNumberFormat="1" applyFont="1" applyFill="1" applyBorder="1" applyAlignment="1">
      <alignment horizontal="center" vertical="center" wrapText="1"/>
    </xf>
    <xf numFmtId="39" fontId="12" fillId="8" borderId="9" xfId="1" applyNumberFormat="1" applyFont="1" applyFill="1" applyBorder="1" applyAlignment="1">
      <alignment horizontal="center"/>
    </xf>
    <xf numFmtId="0" fontId="12" fillId="0" borderId="0" xfId="6" applyFont="1" applyAlignment="1">
      <alignment horizontal="left" vertical="center"/>
    </xf>
    <xf numFmtId="0" fontId="12" fillId="0" borderId="0" xfId="12" applyFont="1" applyAlignment="1">
      <alignment horizontal="center" vertical="center"/>
    </xf>
    <xf numFmtId="182" fontId="12" fillId="0" borderId="0" xfId="1" applyNumberFormat="1" applyFont="1" applyFill="1" applyBorder="1" applyAlignment="1">
      <alignment horizontal="center" vertical="center"/>
    </xf>
    <xf numFmtId="39" fontId="1" fillId="0" borderId="0" xfId="8" applyNumberFormat="1" applyFont="1" applyAlignment="1">
      <alignment horizontal="center"/>
    </xf>
    <xf numFmtId="2" fontId="4" fillId="0" borderId="0" xfId="8" applyNumberFormat="1" applyFont="1" applyAlignment="1">
      <alignment horizontal="center"/>
    </xf>
    <xf numFmtId="2" fontId="12" fillId="0" borderId="0" xfId="0" applyNumberFormat="1" applyFont="1" applyAlignment="1">
      <alignment horizontal="center" vertical="center" wrapText="1"/>
    </xf>
    <xf numFmtId="2" fontId="4" fillId="0" borderId="0" xfId="0" applyNumberFormat="1" applyFont="1" applyAlignment="1">
      <alignment horizontal="center" vertical="center" wrapText="1"/>
    </xf>
    <xf numFmtId="2" fontId="12" fillId="0" borderId="0" xfId="1" applyNumberFormat="1" applyFont="1" applyBorder="1" applyAlignment="1">
      <alignment horizontal="center"/>
    </xf>
    <xf numFmtId="198" fontId="4" fillId="0" borderId="0" xfId="2" applyNumberFormat="1" applyFont="1" applyFill="1" applyBorder="1"/>
    <xf numFmtId="1" fontId="4" fillId="8" borderId="9" xfId="13" applyNumberFormat="1" applyFont="1" applyFill="1" applyBorder="1" applyAlignment="1">
      <alignment horizontal="center" vertical="center" wrapText="1"/>
    </xf>
    <xf numFmtId="1" fontId="12" fillId="8" borderId="9" xfId="13" applyNumberFormat="1" applyFont="1" applyFill="1" applyBorder="1" applyAlignment="1">
      <alignment horizontal="center" vertical="center" wrapText="1"/>
    </xf>
    <xf numFmtId="0" fontId="12" fillId="34" borderId="9" xfId="0" applyFont="1" applyFill="1" applyBorder="1"/>
    <xf numFmtId="1" fontId="12" fillId="0" borderId="9" xfId="0" applyNumberFormat="1" applyFont="1" applyBorder="1" applyAlignment="1">
      <alignment vertical="center"/>
    </xf>
    <xf numFmtId="1" fontId="12" fillId="0" borderId="9" xfId="0" applyNumberFormat="1" applyFont="1" applyBorder="1"/>
    <xf numFmtId="1" fontId="12" fillId="35" borderId="9" xfId="0" applyNumberFormat="1" applyFont="1" applyFill="1" applyBorder="1"/>
    <xf numFmtId="0" fontId="12" fillId="0" borderId="9" xfId="0" applyFont="1" applyBorder="1" applyAlignment="1">
      <alignment vertical="top" wrapText="1"/>
    </xf>
    <xf numFmtId="0" fontId="12" fillId="16" borderId="9" xfId="0" applyFont="1" applyFill="1" applyBorder="1" applyAlignment="1">
      <alignment vertical="top"/>
    </xf>
    <xf numFmtId="9" fontId="12" fillId="4" borderId="9" xfId="3" applyFont="1" applyFill="1" applyBorder="1" applyAlignment="1"/>
    <xf numFmtId="0" fontId="12" fillId="4" borderId="0" xfId="0" applyFont="1" applyFill="1" applyAlignment="1">
      <alignment vertical="top" wrapText="1"/>
    </xf>
    <xf numFmtId="7" fontId="12" fillId="4" borderId="0" xfId="2" applyNumberFormat="1" applyFont="1" applyFill="1" applyBorder="1" applyAlignment="1">
      <alignment horizontal="center" vertical="center" wrapText="1"/>
    </xf>
    <xf numFmtId="2" fontId="12" fillId="4" borderId="0" xfId="0" applyNumberFormat="1" applyFont="1" applyFill="1"/>
    <xf numFmtId="9" fontId="12" fillId="4" borderId="0" xfId="3" applyFont="1" applyFill="1" applyBorder="1" applyAlignment="1"/>
    <xf numFmtId="7" fontId="4" fillId="4" borderId="0" xfId="2" applyNumberFormat="1" applyFont="1" applyFill="1" applyBorder="1" applyAlignment="1">
      <alignment horizontal="center" vertical="center" wrapText="1"/>
    </xf>
    <xf numFmtId="9" fontId="12" fillId="4" borderId="0" xfId="3" applyFont="1" applyFill="1" applyBorder="1" applyAlignment="1">
      <alignment horizontal="left" vertical="top" wrapText="1"/>
    </xf>
    <xf numFmtId="7" fontId="12" fillId="8" borderId="9" xfId="2" applyNumberFormat="1" applyFont="1" applyFill="1" applyBorder="1" applyAlignment="1">
      <alignment horizontal="center" vertical="center" wrapText="1"/>
    </xf>
    <xf numFmtId="3" fontId="12" fillId="8" borderId="9" xfId="0" applyNumberFormat="1" applyFont="1" applyFill="1" applyBorder="1" applyAlignment="1">
      <alignment horizontal="center" vertical="top" wrapText="1"/>
    </xf>
    <xf numFmtId="3" fontId="12" fillId="48" borderId="9" xfId="0" applyNumberFormat="1" applyFont="1" applyFill="1" applyBorder="1" applyAlignment="1">
      <alignment horizontal="center" vertical="top" wrapText="1"/>
    </xf>
    <xf numFmtId="2" fontId="12" fillId="48" borderId="9" xfId="0" applyNumberFormat="1" applyFont="1" applyFill="1" applyBorder="1" applyAlignment="1">
      <alignment horizontal="center" vertical="top" wrapText="1"/>
    </xf>
    <xf numFmtId="2" fontId="12" fillId="8" borderId="9" xfId="0" applyNumberFormat="1" applyFont="1" applyFill="1" applyBorder="1" applyAlignment="1">
      <alignment horizontal="center" vertical="top" wrapText="1"/>
    </xf>
    <xf numFmtId="1" fontId="12" fillId="0" borderId="9" xfId="0" applyNumberFormat="1" applyFont="1" applyBorder="1" applyAlignment="1">
      <alignment horizontal="left"/>
    </xf>
    <xf numFmtId="0" fontId="12" fillId="0" borderId="9" xfId="0" applyFont="1" applyBorder="1" applyAlignment="1">
      <alignment horizontal="left" vertical="top"/>
    </xf>
    <xf numFmtId="0" fontId="12" fillId="8" borderId="9" xfId="0" applyFont="1" applyFill="1" applyBorder="1" applyAlignment="1">
      <alignment horizontal="center"/>
    </xf>
    <xf numFmtId="0" fontId="12" fillId="16" borderId="9" xfId="0" applyFont="1" applyFill="1" applyBorder="1" applyAlignment="1">
      <alignment vertical="center"/>
    </xf>
    <xf numFmtId="43" fontId="12" fillId="16" borderId="9" xfId="1" applyFont="1" applyFill="1" applyBorder="1" applyAlignment="1">
      <alignment horizontal="left" vertical="top"/>
    </xf>
    <xf numFmtId="9" fontId="12" fillId="0" borderId="0" xfId="0" applyNumberFormat="1" applyFont="1" applyAlignment="1">
      <alignment horizontal="left" vertical="top" wrapText="1"/>
    </xf>
    <xf numFmtId="0" fontId="12" fillId="16" borderId="0" xfId="0" applyFont="1" applyFill="1" applyAlignment="1">
      <alignment horizontal="left" vertical="center" wrapText="1"/>
    </xf>
    <xf numFmtId="9" fontId="12" fillId="4" borderId="0" xfId="0" applyNumberFormat="1" applyFont="1" applyFill="1" applyAlignment="1">
      <alignment horizontal="left" vertical="top" wrapText="1"/>
    </xf>
    <xf numFmtId="9" fontId="4" fillId="4" borderId="0" xfId="0" applyNumberFormat="1" applyFont="1" applyFill="1" applyAlignment="1">
      <alignment horizontal="left" vertical="top" wrapText="1"/>
    </xf>
    <xf numFmtId="0" fontId="12" fillId="8" borderId="9" xfId="0" applyFont="1" applyFill="1" applyBorder="1" applyAlignment="1">
      <alignment horizontal="center" vertical="top" wrapText="1"/>
    </xf>
    <xf numFmtId="1" fontId="12" fillId="8" borderId="9" xfId="0" applyNumberFormat="1" applyFont="1" applyFill="1" applyBorder="1" applyAlignment="1">
      <alignment horizontal="center" vertical="top" wrapText="1"/>
    </xf>
    <xf numFmtId="4" fontId="12" fillId="8" borderId="9" xfId="0" applyNumberFormat="1" applyFont="1" applyFill="1" applyBorder="1" applyAlignment="1">
      <alignment horizontal="center" vertical="top" wrapText="1"/>
    </xf>
    <xf numFmtId="9" fontId="12" fillId="20" borderId="9" xfId="0" applyNumberFormat="1" applyFont="1" applyFill="1" applyBorder="1" applyAlignment="1">
      <alignment horizontal="center" vertical="top" wrapText="1"/>
    </xf>
    <xf numFmtId="9" fontId="12" fillId="20" borderId="9" xfId="3" applyFont="1" applyFill="1" applyBorder="1" applyAlignment="1">
      <alignment horizontal="center" vertical="top" wrapText="1"/>
    </xf>
    <xf numFmtId="1" fontId="12" fillId="4" borderId="9" xfId="0" applyNumberFormat="1" applyFont="1" applyFill="1" applyBorder="1" applyAlignment="1">
      <alignment horizontal="left" vertical="top"/>
    </xf>
    <xf numFmtId="2" fontId="49" fillId="0" borderId="9" xfId="0" applyNumberFormat="1" applyFont="1" applyBorder="1" applyAlignment="1">
      <alignment vertical="center" wrapText="1"/>
    </xf>
    <xf numFmtId="10" fontId="12" fillId="0" borderId="9" xfId="0" applyNumberFormat="1" applyFont="1" applyBorder="1" applyAlignment="1">
      <alignment horizontal="left" vertical="top"/>
    </xf>
    <xf numFmtId="7" fontId="12" fillId="4" borderId="9" xfId="0" applyNumberFormat="1" applyFont="1" applyFill="1" applyBorder="1" applyAlignment="1">
      <alignment horizontal="center"/>
    </xf>
    <xf numFmtId="1" fontId="12" fillId="8" borderId="9" xfId="1" applyNumberFormat="1" applyFont="1" applyFill="1" applyBorder="1" applyAlignment="1">
      <alignment horizontal="center" vertical="top" wrapText="1"/>
    </xf>
    <xf numFmtId="9" fontId="12" fillId="20" borderId="9" xfId="0" applyNumberFormat="1" applyFont="1" applyFill="1" applyBorder="1" applyAlignment="1">
      <alignment horizontal="center" vertical="top"/>
    </xf>
    <xf numFmtId="7" fontId="12" fillId="8" borderId="9" xfId="2" applyNumberFormat="1" applyFont="1" applyFill="1" applyBorder="1" applyAlignment="1">
      <alignment horizontal="center" vertical="top" wrapText="1"/>
    </xf>
    <xf numFmtId="7" fontId="12" fillId="4" borderId="9" xfId="2" applyNumberFormat="1" applyFont="1" applyFill="1" applyBorder="1" applyAlignment="1">
      <alignment horizontal="center" vertical="top" wrapText="1"/>
    </xf>
    <xf numFmtId="1" fontId="12" fillId="8" borderId="9" xfId="0" applyNumberFormat="1" applyFont="1" applyFill="1" applyBorder="1" applyAlignment="1">
      <alignment horizontal="center" vertical="top"/>
    </xf>
    <xf numFmtId="0" fontId="12" fillId="17" borderId="9" xfId="0" applyFont="1" applyFill="1" applyBorder="1" applyAlignment="1">
      <alignment horizontal="center" vertical="top" wrapText="1"/>
    </xf>
    <xf numFmtId="39" fontId="12" fillId="17" borderId="9" xfId="1" applyNumberFormat="1" applyFont="1" applyFill="1" applyBorder="1" applyAlignment="1">
      <alignment horizontal="center" vertical="top"/>
    </xf>
    <xf numFmtId="1" fontId="12" fillId="17" borderId="9" xfId="0" applyNumberFormat="1" applyFont="1" applyFill="1" applyBorder="1" applyAlignment="1">
      <alignment horizontal="center" vertical="top" wrapText="1"/>
    </xf>
    <xf numFmtId="170" fontId="12" fillId="17" borderId="9" xfId="1" applyNumberFormat="1" applyFont="1" applyFill="1" applyBorder="1" applyAlignment="1">
      <alignment horizontal="center" vertical="top" wrapText="1"/>
    </xf>
    <xf numFmtId="3" fontId="12" fillId="17" borderId="9" xfId="0" applyNumberFormat="1" applyFont="1" applyFill="1" applyBorder="1" applyAlignment="1">
      <alignment horizontal="center" vertical="top" wrapText="1"/>
    </xf>
    <xf numFmtId="0" fontId="12" fillId="17" borderId="9" xfId="0" applyFont="1" applyFill="1" applyBorder="1" applyAlignment="1">
      <alignment horizontal="center" vertical="top"/>
    </xf>
    <xf numFmtId="165" fontId="12" fillId="17" borderId="9" xfId="13" applyNumberFormat="1" applyFont="1" applyFill="1" applyBorder="1" applyAlignment="1">
      <alignment horizontal="center" vertical="center" wrapText="1"/>
    </xf>
    <xf numFmtId="1" fontId="12" fillId="17" borderId="9" xfId="13" applyNumberFormat="1" applyFont="1" applyFill="1" applyBorder="1" applyAlignment="1">
      <alignment horizontal="center" vertical="center" wrapText="1"/>
    </xf>
    <xf numFmtId="172" fontId="12" fillId="17" borderId="9" xfId="3" applyNumberFormat="1" applyFont="1" applyFill="1" applyBorder="1" applyAlignment="1">
      <alignment horizontal="center"/>
    </xf>
    <xf numFmtId="37" fontId="12" fillId="17" borderId="9" xfId="1" applyNumberFormat="1" applyFont="1" applyFill="1" applyBorder="1" applyAlignment="1">
      <alignment horizontal="center"/>
    </xf>
    <xf numFmtId="165" fontId="12" fillId="17" borderId="9" xfId="6" applyNumberFormat="1" applyFont="1" applyFill="1" applyBorder="1" applyAlignment="1">
      <alignment horizontal="center" vertical="center" wrapText="1"/>
    </xf>
    <xf numFmtId="39" fontId="12" fillId="17" borderId="9" xfId="1" applyNumberFormat="1" applyFont="1" applyFill="1" applyBorder="1" applyAlignment="1">
      <alignment horizontal="center" wrapText="1"/>
    </xf>
    <xf numFmtId="9" fontId="12" fillId="17" borderId="9" xfId="0" applyNumberFormat="1" applyFont="1" applyFill="1" applyBorder="1" applyAlignment="1">
      <alignment horizontal="center" vertical="center" wrapText="1"/>
    </xf>
    <xf numFmtId="170" fontId="12" fillId="17" borderId="9" xfId="2" applyNumberFormat="1" applyFont="1" applyFill="1" applyBorder="1" applyAlignment="1">
      <alignment horizontal="center" vertical="center" wrapText="1"/>
    </xf>
    <xf numFmtId="0" fontId="12" fillId="17" borderId="9" xfId="0" applyFont="1" applyFill="1" applyBorder="1" applyAlignment="1">
      <alignment horizontal="center" vertical="center" wrapText="1"/>
    </xf>
    <xf numFmtId="0" fontId="12" fillId="17" borderId="9" xfId="0" applyFont="1" applyFill="1" applyBorder="1" applyAlignment="1">
      <alignment horizontal="center" vertical="center"/>
    </xf>
    <xf numFmtId="2" fontId="12" fillId="17" borderId="9" xfId="0" applyNumberFormat="1" applyFont="1" applyFill="1" applyBorder="1" applyAlignment="1">
      <alignment horizontal="center" vertical="center"/>
    </xf>
    <xf numFmtId="10" fontId="12" fillId="17" borderId="9" xfId="13" applyNumberFormat="1" applyFont="1" applyFill="1" applyBorder="1" applyAlignment="1">
      <alignment horizontal="center" vertical="center" wrapText="1"/>
    </xf>
    <xf numFmtId="165" fontId="12" fillId="17" borderId="9" xfId="8" applyNumberFormat="1" applyFont="1" applyFill="1" applyBorder="1" applyAlignment="1">
      <alignment horizontal="center" vertical="center"/>
    </xf>
    <xf numFmtId="180" fontId="12" fillId="17" borderId="9" xfId="8" applyNumberFormat="1" applyFont="1" applyFill="1" applyBorder="1" applyAlignment="1">
      <alignment horizontal="center" vertical="center"/>
    </xf>
    <xf numFmtId="0" fontId="12" fillId="17" borderId="9" xfId="8" applyFont="1" applyFill="1" applyBorder="1" applyAlignment="1">
      <alignment horizontal="center" vertical="center"/>
    </xf>
    <xf numFmtId="0" fontId="82" fillId="4" borderId="0" xfId="0" applyFont="1" applyFill="1"/>
    <xf numFmtId="10" fontId="12" fillId="0" borderId="9" xfId="7" applyNumberFormat="1" applyFont="1" applyBorder="1" applyAlignment="1">
      <alignment horizontal="center" vertical="center" wrapText="1"/>
    </xf>
    <xf numFmtId="2" fontId="12" fillId="12" borderId="9" xfId="1" applyNumberFormat="1" applyFont="1" applyFill="1" applyBorder="1" applyAlignment="1">
      <alignment horizontal="center" wrapText="1"/>
    </xf>
    <xf numFmtId="189" fontId="12" fillId="12" borderId="9" xfId="5" applyNumberFormat="1" applyFont="1" applyFill="1" applyBorder="1" applyAlignment="1">
      <alignment horizontal="center"/>
    </xf>
    <xf numFmtId="4" fontId="12" fillId="8" borderId="9" xfId="0" applyNumberFormat="1" applyFont="1" applyFill="1" applyBorder="1" applyAlignment="1">
      <alignment horizontal="center" vertical="center" wrapText="1"/>
    </xf>
    <xf numFmtId="39" fontId="12" fillId="12" borderId="9" xfId="5" applyNumberFormat="1" applyFont="1" applyFill="1" applyBorder="1" applyAlignment="1">
      <alignment horizontal="center"/>
    </xf>
    <xf numFmtId="39" fontId="12" fillId="17" borderId="9" xfId="5" applyNumberFormat="1" applyFont="1" applyFill="1" applyBorder="1" applyAlignment="1">
      <alignment horizontal="center"/>
    </xf>
    <xf numFmtId="170" fontId="12" fillId="12" borderId="9" xfId="5" applyNumberFormat="1" applyFont="1" applyFill="1" applyBorder="1" applyAlignment="1">
      <alignment horizontal="center"/>
    </xf>
    <xf numFmtId="189" fontId="12" fillId="17" borderId="9" xfId="5" applyNumberFormat="1" applyFont="1" applyFill="1" applyBorder="1" applyAlignment="1">
      <alignment horizontal="center"/>
    </xf>
    <xf numFmtId="171" fontId="12" fillId="17" borderId="9" xfId="4" applyNumberFormat="1" applyFont="1" applyFill="1" applyBorder="1" applyAlignment="1" applyProtection="1">
      <alignment horizontal="center"/>
      <protection locked="0"/>
    </xf>
    <xf numFmtId="9" fontId="12" fillId="17" borderId="9" xfId="7" applyFont="1" applyFill="1" applyBorder="1" applyAlignment="1">
      <alignment horizontal="center" vertical="center" wrapText="1"/>
    </xf>
    <xf numFmtId="10" fontId="12" fillId="17" borderId="9" xfId="7" applyNumberFormat="1" applyFont="1" applyFill="1" applyBorder="1" applyAlignment="1">
      <alignment horizontal="center" vertical="center" wrapText="1"/>
    </xf>
    <xf numFmtId="2" fontId="12" fillId="17" borderId="9" xfId="0" applyNumberFormat="1" applyFont="1" applyFill="1" applyBorder="1" applyAlignment="1">
      <alignment horizontal="center"/>
    </xf>
    <xf numFmtId="10" fontId="4" fillId="0" borderId="9" xfId="7" applyNumberFormat="1" applyFont="1" applyBorder="1" applyAlignment="1">
      <alignment horizontal="center" vertical="center" wrapText="1"/>
    </xf>
    <xf numFmtId="167" fontId="5" fillId="12" borderId="9" xfId="0" applyNumberFormat="1" applyFont="1" applyFill="1" applyBorder="1"/>
    <xf numFmtId="39" fontId="1" fillId="0" borderId="9" xfId="5" applyNumberFormat="1" applyFont="1" applyBorder="1" applyAlignment="1">
      <alignment horizontal="center"/>
    </xf>
    <xf numFmtId="167" fontId="5" fillId="12" borderId="9" xfId="0" applyNumberFormat="1" applyFont="1" applyFill="1" applyBorder="1" applyAlignment="1">
      <alignment horizontal="center"/>
    </xf>
    <xf numFmtId="1" fontId="4" fillId="4" borderId="9" xfId="0" applyNumberFormat="1" applyFont="1" applyFill="1" applyBorder="1" applyAlignment="1">
      <alignment horizontal="left" vertical="top"/>
    </xf>
    <xf numFmtId="0" fontId="1" fillId="0" borderId="9" xfId="3" applyNumberFormat="1" applyFont="1" applyFill="1" applyBorder="1" applyAlignment="1">
      <alignment horizontal="center"/>
    </xf>
    <xf numFmtId="0" fontId="12" fillId="0" borderId="9" xfId="3" applyNumberFormat="1" applyFont="1" applyFill="1" applyBorder="1" applyAlignment="1">
      <alignment horizontal="center"/>
    </xf>
    <xf numFmtId="10" fontId="4" fillId="0" borderId="9" xfId="0" applyNumberFormat="1" applyFont="1" applyBorder="1" applyAlignment="1">
      <alignment horizontal="left" vertical="top"/>
    </xf>
    <xf numFmtId="7" fontId="1" fillId="4" borderId="9" xfId="0" applyNumberFormat="1" applyFont="1" applyFill="1" applyBorder="1" applyAlignment="1">
      <alignment horizontal="center"/>
    </xf>
    <xf numFmtId="7" fontId="4" fillId="4" borderId="9" xfId="0" applyNumberFormat="1" applyFont="1" applyFill="1" applyBorder="1" applyAlignment="1">
      <alignment horizontal="center"/>
    </xf>
    <xf numFmtId="0" fontId="12" fillId="12" borderId="19" xfId="0" applyFont="1" applyFill="1" applyBorder="1" applyAlignment="1">
      <alignment horizontal="center" vertical="center" wrapText="1"/>
    </xf>
    <xf numFmtId="9" fontId="1" fillId="0" borderId="9" xfId="3" applyFont="1" applyFill="1" applyBorder="1" applyAlignment="1">
      <alignment horizontal="left" vertical="center" wrapText="1"/>
    </xf>
    <xf numFmtId="0" fontId="12" fillId="4" borderId="9" xfId="8" quotePrefix="1" applyFont="1" applyFill="1" applyBorder="1" applyAlignment="1">
      <alignment wrapText="1"/>
    </xf>
    <xf numFmtId="0" fontId="31" fillId="0" borderId="0" xfId="0" applyFont="1"/>
    <xf numFmtId="3" fontId="12" fillId="12" borderId="9" xfId="0" applyNumberFormat="1" applyFont="1" applyFill="1" applyBorder="1" applyAlignment="1">
      <alignment horizontal="center" vertical="center"/>
    </xf>
    <xf numFmtId="9" fontId="12" fillId="12" borderId="9" xfId="0" applyNumberFormat="1" applyFont="1" applyFill="1" applyBorder="1" applyAlignment="1">
      <alignment horizontal="center" vertical="center"/>
    </xf>
    <xf numFmtId="172" fontId="12" fillId="17" borderId="9" xfId="3" applyNumberFormat="1" applyFont="1" applyFill="1" applyBorder="1" applyAlignment="1">
      <alignment horizontal="center" vertical="center" wrapText="1"/>
    </xf>
    <xf numFmtId="0" fontId="23" fillId="0" borderId="0" xfId="5" applyFont="1" applyAlignment="1">
      <alignment horizontal="center" vertical="center" wrapText="1"/>
    </xf>
    <xf numFmtId="168" fontId="12" fillId="0" borderId="0" xfId="5" applyNumberFormat="1" applyFont="1" applyAlignment="1">
      <alignment horizontal="center"/>
    </xf>
    <xf numFmtId="0" fontId="12" fillId="11" borderId="25" xfId="5" applyFont="1" applyFill="1" applyBorder="1" applyAlignment="1">
      <alignment horizontal="center" vertical="center" wrapText="1"/>
    </xf>
    <xf numFmtId="165" fontId="12" fillId="4" borderId="0" xfId="6" applyNumberFormat="1" applyFont="1" applyFill="1" applyAlignment="1">
      <alignment horizontal="left" vertical="center" wrapText="1" indent="3"/>
    </xf>
    <xf numFmtId="177" fontId="12" fillId="0" borderId="9" xfId="9" applyNumberFormat="1" applyFont="1" applyFill="1" applyBorder="1" applyAlignment="1">
      <alignment horizontal="center" vertical="center"/>
    </xf>
    <xf numFmtId="177" fontId="12" fillId="0" borderId="9" xfId="9" applyNumberFormat="1" applyFont="1" applyFill="1" applyBorder="1" applyAlignment="1">
      <alignment horizontal="center"/>
    </xf>
    <xf numFmtId="177" fontId="12" fillId="0" borderId="9" xfId="9" applyNumberFormat="1" applyFont="1" applyFill="1" applyBorder="1" applyAlignment="1">
      <alignment horizontal="center" vertical="center" wrapText="1"/>
    </xf>
    <xf numFmtId="177" fontId="12" fillId="0" borderId="9" xfId="9" applyNumberFormat="1" applyFont="1" applyFill="1" applyBorder="1" applyAlignment="1">
      <alignment horizontal="center" vertical="top" wrapText="1"/>
    </xf>
    <xf numFmtId="0" fontId="0" fillId="4" borderId="0" xfId="0" applyFill="1" applyAlignment="1">
      <alignment vertical="center"/>
    </xf>
    <xf numFmtId="0" fontId="86" fillId="45" borderId="19" xfId="0" applyFont="1" applyFill="1" applyBorder="1" applyAlignment="1">
      <alignment horizontal="center" vertical="center" wrapText="1"/>
    </xf>
    <xf numFmtId="173" fontId="12" fillId="0" borderId="9" xfId="2" applyNumberFormat="1" applyFont="1" applyBorder="1"/>
    <xf numFmtId="173" fontId="0" fillId="0" borderId="9" xfId="2" applyNumberFormat="1" applyFont="1" applyBorder="1"/>
    <xf numFmtId="0" fontId="4" fillId="0" borderId="33" xfId="8" applyFont="1" applyBorder="1"/>
    <xf numFmtId="0" fontId="4" fillId="8" borderId="9" xfId="0" applyFont="1" applyFill="1" applyBorder="1"/>
    <xf numFmtId="187" fontId="4" fillId="0" borderId="0" xfId="8" applyNumberFormat="1" applyFont="1"/>
    <xf numFmtId="2" fontId="4" fillId="0" borderId="20" xfId="1" applyNumberFormat="1" applyFont="1" applyBorder="1" applyAlignment="1">
      <alignment horizontal="center"/>
    </xf>
    <xf numFmtId="0" fontId="4" fillId="4" borderId="26" xfId="8" applyFont="1" applyFill="1" applyBorder="1" applyAlignment="1">
      <alignment horizontal="left"/>
    </xf>
    <xf numFmtId="187" fontId="4" fillId="4" borderId="16" xfId="1" applyNumberFormat="1" applyFont="1" applyFill="1" applyBorder="1" applyAlignment="1">
      <alignment horizontal="center"/>
    </xf>
    <xf numFmtId="187" fontId="4" fillId="4" borderId="16" xfId="0" applyNumberFormat="1" applyFont="1" applyFill="1" applyBorder="1" applyAlignment="1">
      <alignment horizontal="center" vertical="center" wrapText="1"/>
    </xf>
    <xf numFmtId="39" fontId="4" fillId="4" borderId="16" xfId="0" applyNumberFormat="1" applyFont="1" applyFill="1" applyBorder="1" applyAlignment="1">
      <alignment horizontal="center" vertical="center" wrapText="1"/>
    </xf>
    <xf numFmtId="1" fontId="4" fillId="0" borderId="9" xfId="13" applyNumberFormat="1" applyFont="1" applyBorder="1" applyAlignment="1">
      <alignment horizontal="left" vertical="center" wrapText="1"/>
    </xf>
    <xf numFmtId="2" fontId="4" fillId="0" borderId="9" xfId="13" applyNumberFormat="1" applyFont="1" applyBorder="1" applyAlignment="1">
      <alignment horizontal="left" vertical="center" wrapText="1"/>
    </xf>
    <xf numFmtId="0" fontId="87" fillId="0" borderId="0" xfId="6" applyFont="1"/>
    <xf numFmtId="0" fontId="87" fillId="0" borderId="0" xfId="5" applyFont="1"/>
    <xf numFmtId="0" fontId="88" fillId="0" borderId="0" xfId="6" applyFont="1"/>
    <xf numFmtId="0" fontId="88" fillId="0" borderId="0" xfId="5" applyFont="1"/>
    <xf numFmtId="0" fontId="88" fillId="0" borderId="0" xfId="5" applyFont="1" applyAlignment="1">
      <alignment horizontal="left" vertical="top" wrapText="1"/>
    </xf>
    <xf numFmtId="1" fontId="0" fillId="0" borderId="9" xfId="0" applyNumberFormat="1" applyBorder="1"/>
    <xf numFmtId="206" fontId="1" fillId="0" borderId="9" xfId="5" applyNumberFormat="1" applyFont="1" applyBorder="1" applyAlignment="1">
      <alignment horizontal="center" vertical="center" wrapText="1"/>
    </xf>
    <xf numFmtId="206" fontId="0" fillId="0" borderId="9" xfId="0" applyNumberFormat="1" applyBorder="1"/>
    <xf numFmtId="206" fontId="87" fillId="0" borderId="0" xfId="5" applyNumberFormat="1" applyFont="1"/>
    <xf numFmtId="206" fontId="9" fillId="0" borderId="0" xfId="5" applyNumberFormat="1"/>
    <xf numFmtId="171" fontId="4" fillId="0" borderId="9" xfId="5" applyNumberFormat="1" applyFont="1" applyBorder="1" applyAlignment="1">
      <alignment horizontal="center" vertical="center" wrapText="1"/>
    </xf>
    <xf numFmtId="37" fontId="4" fillId="0" borderId="9" xfId="5" applyNumberFormat="1" applyFont="1" applyBorder="1" applyAlignment="1">
      <alignment horizontal="center"/>
    </xf>
    <xf numFmtId="37" fontId="12" fillId="0" borderId="0" xfId="5" applyNumberFormat="1" applyFont="1"/>
    <xf numFmtId="5" fontId="12" fillId="0" borderId="0" xfId="5" applyNumberFormat="1" applyFont="1"/>
    <xf numFmtId="175" fontId="12" fillId="8" borderId="9" xfId="9" applyNumberFormat="1" applyFont="1" applyFill="1" applyBorder="1" applyAlignment="1">
      <alignment horizontal="center"/>
    </xf>
    <xf numFmtId="0" fontId="88" fillId="0" borderId="0" xfId="5" applyFont="1" applyAlignment="1">
      <alignment wrapText="1"/>
    </xf>
    <xf numFmtId="166" fontId="88" fillId="0" borderId="0" xfId="5" applyNumberFormat="1" applyFont="1" applyAlignment="1">
      <alignment horizontal="left"/>
    </xf>
    <xf numFmtId="166" fontId="88" fillId="0" borderId="0" xfId="5" applyNumberFormat="1" applyFont="1" applyAlignment="1">
      <alignment horizontal="center"/>
    </xf>
    <xf numFmtId="0" fontId="32" fillId="0" borderId="0" xfId="5" applyFont="1"/>
    <xf numFmtId="7" fontId="4" fillId="0" borderId="9" xfId="0" applyNumberFormat="1" applyFont="1" applyBorder="1"/>
    <xf numFmtId="0" fontId="88" fillId="0" borderId="0" xfId="5" applyFont="1" applyAlignment="1">
      <alignment horizontal="left"/>
    </xf>
    <xf numFmtId="1" fontId="9" fillId="0" borderId="0" xfId="5" applyNumberFormat="1"/>
    <xf numFmtId="2" fontId="1" fillId="4" borderId="9" xfId="5" applyNumberFormat="1" applyFont="1" applyFill="1" applyBorder="1" applyAlignment="1">
      <alignment horizontal="center"/>
    </xf>
    <xf numFmtId="171" fontId="1" fillId="4" borderId="9" xfId="5" applyNumberFormat="1" applyFont="1" applyFill="1" applyBorder="1" applyAlignment="1">
      <alignment horizontal="center"/>
    </xf>
    <xf numFmtId="39" fontId="0" fillId="0" borderId="9" xfId="5" applyNumberFormat="1" applyFont="1" applyBorder="1" applyAlignment="1">
      <alignment horizontal="center"/>
    </xf>
    <xf numFmtId="175" fontId="23" fillId="0" borderId="0" xfId="5" applyNumberFormat="1" applyFont="1"/>
    <xf numFmtId="43" fontId="23" fillId="0" borderId="0" xfId="1" applyFont="1"/>
    <xf numFmtId="170" fontId="0" fillId="0" borderId="9" xfId="5" applyNumberFormat="1" applyFont="1" applyBorder="1" applyAlignment="1">
      <alignment horizontal="center"/>
    </xf>
    <xf numFmtId="37" fontId="12" fillId="0" borderId="9" xfId="0" applyNumberFormat="1" applyFont="1" applyBorder="1"/>
    <xf numFmtId="37" fontId="0" fillId="0" borderId="9" xfId="5" applyNumberFormat="1" applyFont="1" applyBorder="1" applyAlignment="1">
      <alignment horizontal="center"/>
    </xf>
    <xf numFmtId="37" fontId="0" fillId="0" borderId="9" xfId="0" applyNumberFormat="1" applyBorder="1" applyAlignment="1">
      <alignment horizontal="center"/>
    </xf>
    <xf numFmtId="1" fontId="4" fillId="0" borderId="9" xfId="5" applyNumberFormat="1" applyFont="1" applyBorder="1" applyAlignment="1">
      <alignment horizontal="center"/>
    </xf>
    <xf numFmtId="1" fontId="0" fillId="0" borderId="9" xfId="5" applyNumberFormat="1" applyFont="1" applyBorder="1" applyAlignment="1">
      <alignment horizontal="center"/>
    </xf>
    <xf numFmtId="171" fontId="4" fillId="0" borderId="9" xfId="5" applyNumberFormat="1" applyFont="1" applyBorder="1" applyAlignment="1">
      <alignment horizontal="center"/>
    </xf>
    <xf numFmtId="206" fontId="12" fillId="0" borderId="0" xfId="5" applyNumberFormat="1" applyFont="1"/>
    <xf numFmtId="171" fontId="4" fillId="4" borderId="9" xfId="5" applyNumberFormat="1" applyFont="1" applyFill="1" applyBorder="1"/>
    <xf numFmtId="171" fontId="0" fillId="4" borderId="9" xfId="5" quotePrefix="1" applyNumberFormat="1" applyFont="1" applyFill="1" applyBorder="1"/>
    <xf numFmtId="168" fontId="12" fillId="0" borderId="9" xfId="1" applyNumberFormat="1" applyFont="1" applyBorder="1"/>
    <xf numFmtId="168" fontId="0" fillId="0" borderId="9" xfId="1" applyNumberFormat="1" applyFont="1" applyBorder="1"/>
    <xf numFmtId="168" fontId="0" fillId="0" borderId="9" xfId="1" applyNumberFormat="1" applyFont="1" applyBorder="1" applyAlignment="1">
      <alignment horizontal="center"/>
    </xf>
    <xf numFmtId="37" fontId="9" fillId="0" borderId="0" xfId="5" applyNumberFormat="1"/>
    <xf numFmtId="0" fontId="50" fillId="0" borderId="0" xfId="5" applyFont="1" applyAlignment="1">
      <alignment horizontal="center" wrapText="1"/>
    </xf>
    <xf numFmtId="168" fontId="23" fillId="0" borderId="0" xfId="1" applyNumberFormat="1" applyFont="1"/>
    <xf numFmtId="191" fontId="12" fillId="4" borderId="9" xfId="1" applyNumberFormat="1" applyFont="1" applyFill="1" applyBorder="1" applyAlignment="1">
      <alignment horizontal="left" vertical="center" wrapText="1" indent="3"/>
    </xf>
    <xf numFmtId="168" fontId="12" fillId="4" borderId="9" xfId="1" applyNumberFormat="1" applyFont="1" applyFill="1" applyBorder="1" applyAlignment="1">
      <alignment horizontal="left" vertical="center" wrapText="1" indent="3"/>
    </xf>
    <xf numFmtId="37" fontId="18" fillId="0" borderId="0" xfId="7" applyNumberFormat="1" applyFont="1">
      <alignment horizontal="right" vertical="center" wrapText="1" readingOrder="1"/>
    </xf>
    <xf numFmtId="37" fontId="23" fillId="0" borderId="0" xfId="5" applyNumberFormat="1" applyFont="1"/>
    <xf numFmtId="168" fontId="4" fillId="0" borderId="9" xfId="1" applyNumberFormat="1" applyFont="1" applyBorder="1" applyAlignment="1">
      <alignment horizontal="center"/>
    </xf>
    <xf numFmtId="1" fontId="12" fillId="0" borderId="9" xfId="0" applyNumberFormat="1" applyFont="1" applyBorder="1" applyAlignment="1">
      <alignment horizontal="center"/>
    </xf>
    <xf numFmtId="206" fontId="4" fillId="0" borderId="9" xfId="0" applyNumberFormat="1" applyFont="1" applyBorder="1"/>
    <xf numFmtId="205" fontId="12" fillId="0" borderId="9" xfId="1" applyNumberFormat="1" applyFont="1" applyBorder="1"/>
    <xf numFmtId="205" fontId="4" fillId="0" borderId="9" xfId="1" applyNumberFormat="1" applyFont="1" applyBorder="1" applyAlignment="1">
      <alignment horizontal="center"/>
    </xf>
    <xf numFmtId="9" fontId="12" fillId="0" borderId="9" xfId="3" applyFont="1" applyBorder="1"/>
    <xf numFmtId="43" fontId="1" fillId="0" borderId="9" xfId="1" applyFont="1" applyFill="1" applyBorder="1" applyAlignment="1">
      <alignment horizontal="center"/>
    </xf>
    <xf numFmtId="43" fontId="50" fillId="0" borderId="0" xfId="5" applyNumberFormat="1" applyFont="1" applyAlignment="1">
      <alignment horizontal="center" wrapText="1"/>
    </xf>
    <xf numFmtId="178" fontId="0" fillId="0" borderId="9" xfId="0" applyNumberFormat="1" applyBorder="1" applyAlignment="1">
      <alignment horizontal="center"/>
    </xf>
    <xf numFmtId="178" fontId="0" fillId="0" borderId="9" xfId="0" applyNumberFormat="1" applyBorder="1"/>
    <xf numFmtId="2" fontId="4" fillId="0" borderId="9" xfId="5" applyNumberFormat="1" applyFont="1" applyBorder="1" applyAlignment="1">
      <alignment horizontal="center"/>
    </xf>
    <xf numFmtId="39" fontId="1" fillId="4" borderId="9" xfId="1" applyNumberFormat="1" applyFont="1" applyFill="1" applyBorder="1" applyAlignment="1">
      <alignment horizontal="center" vertical="center" wrapText="1"/>
    </xf>
    <xf numFmtId="39" fontId="0" fillId="0" borderId="9" xfId="1" applyNumberFormat="1" applyFont="1" applyBorder="1" applyAlignment="1">
      <alignment horizontal="center"/>
    </xf>
    <xf numFmtId="4" fontId="1" fillId="4" borderId="9" xfId="5" applyNumberFormat="1" applyFont="1" applyFill="1" applyBorder="1" applyAlignment="1">
      <alignment horizontal="center" vertical="center" wrapText="1"/>
    </xf>
    <xf numFmtId="4" fontId="0" fillId="0" borderId="9" xfId="0" applyNumberFormat="1" applyBorder="1" applyAlignment="1">
      <alignment horizontal="center"/>
    </xf>
    <xf numFmtId="4" fontId="4" fillId="0" borderId="9" xfId="0" applyNumberFormat="1" applyFont="1" applyBorder="1" applyAlignment="1">
      <alignment horizontal="center"/>
    </xf>
    <xf numFmtId="43" fontId="0" fillId="0" borderId="9" xfId="1" applyFont="1" applyBorder="1" applyAlignment="1">
      <alignment horizontal="center"/>
    </xf>
    <xf numFmtId="185" fontId="12" fillId="0" borderId="9" xfId="0" applyNumberFormat="1" applyFont="1" applyBorder="1"/>
    <xf numFmtId="185" fontId="12" fillId="0" borderId="0" xfId="0" applyNumberFormat="1" applyFont="1" applyAlignment="1">
      <alignment horizontal="centerContinuous"/>
    </xf>
    <xf numFmtId="0" fontId="12" fillId="0" borderId="0" xfId="0" applyFont="1" applyAlignment="1">
      <alignment horizontal="centerContinuous"/>
    </xf>
    <xf numFmtId="188" fontId="12" fillId="0" borderId="0" xfId="3" applyNumberFormat="1" applyFont="1" applyFill="1"/>
    <xf numFmtId="196" fontId="12" fillId="0" borderId="0" xfId="3" applyNumberFormat="1" applyFont="1" applyFill="1" applyBorder="1"/>
    <xf numFmtId="0" fontId="22" fillId="0" borderId="9" xfId="18" applyBorder="1"/>
    <xf numFmtId="190" fontId="12" fillId="0" borderId="0" xfId="1" applyNumberFormat="1" applyFont="1" applyFill="1"/>
    <xf numFmtId="0" fontId="5" fillId="4" borderId="0" xfId="0" applyFont="1" applyFill="1" applyAlignment="1">
      <alignment vertical="center"/>
    </xf>
    <xf numFmtId="187" fontId="12" fillId="49" borderId="9" xfId="5" applyNumberFormat="1" applyFont="1" applyFill="1" applyBorder="1" applyAlignment="1">
      <alignment horizontal="center"/>
    </xf>
    <xf numFmtId="9" fontId="12" fillId="49" borderId="9" xfId="3" applyFont="1" applyFill="1" applyBorder="1" applyAlignment="1">
      <alignment horizontal="center"/>
    </xf>
    <xf numFmtId="180" fontId="12" fillId="49" borderId="9" xfId="0" applyNumberFormat="1" applyFont="1" applyFill="1" applyBorder="1" applyAlignment="1">
      <alignment horizontal="center"/>
    </xf>
    <xf numFmtId="175" fontId="12" fillId="49" borderId="9" xfId="9" applyNumberFormat="1" applyFont="1" applyFill="1" applyBorder="1" applyAlignment="1">
      <alignment horizontal="center" vertical="center"/>
    </xf>
    <xf numFmtId="177" fontId="12" fillId="49" borderId="9" xfId="9" applyNumberFormat="1" applyFont="1" applyFill="1" applyBorder="1" applyAlignment="1">
      <alignment horizontal="center" vertical="center"/>
    </xf>
    <xf numFmtId="7" fontId="12" fillId="49" borderId="9" xfId="10" applyNumberFormat="1" applyFont="1" applyFill="1" applyBorder="1" applyAlignment="1">
      <alignment horizontal="center"/>
    </xf>
    <xf numFmtId="172" fontId="12" fillId="49" borderId="9" xfId="11" applyNumberFormat="1" applyFont="1" applyFill="1" applyBorder="1" applyAlignment="1">
      <alignment horizontal="center" vertical="center"/>
    </xf>
    <xf numFmtId="5" fontId="12" fillId="49" borderId="9" xfId="10" applyNumberFormat="1" applyFont="1" applyFill="1" applyBorder="1" applyAlignment="1">
      <alignment horizontal="center"/>
    </xf>
    <xf numFmtId="9" fontId="12" fillId="49" borderId="9" xfId="11" applyFont="1" applyFill="1" applyBorder="1" applyAlignment="1">
      <alignment horizontal="center" vertical="center"/>
    </xf>
    <xf numFmtId="168" fontId="12" fillId="49" borderId="9" xfId="1" applyNumberFormat="1" applyFont="1" applyFill="1" applyBorder="1" applyAlignment="1">
      <alignment horizontal="center" vertical="center"/>
    </xf>
    <xf numFmtId="1" fontId="12" fillId="49" borderId="9" xfId="11" applyNumberFormat="1" applyFont="1" applyFill="1" applyBorder="1" applyAlignment="1">
      <alignment horizontal="center" vertical="center"/>
    </xf>
    <xf numFmtId="175" fontId="12" fillId="49" borderId="9" xfId="9" applyNumberFormat="1" applyFont="1" applyFill="1" applyBorder="1" applyAlignment="1">
      <alignment horizontal="center"/>
    </xf>
    <xf numFmtId="206" fontId="12" fillId="49" borderId="9" xfId="5" applyNumberFormat="1" applyFont="1" applyFill="1" applyBorder="1" applyAlignment="1">
      <alignment horizontal="center"/>
    </xf>
    <xf numFmtId="171" fontId="12" fillId="49" borderId="9" xfId="5" applyNumberFormat="1" applyFont="1" applyFill="1" applyBorder="1" applyAlignment="1">
      <alignment horizontal="center"/>
    </xf>
    <xf numFmtId="2" fontId="12" fillId="49" borderId="9" xfId="0" applyNumberFormat="1" applyFont="1" applyFill="1" applyBorder="1" applyAlignment="1">
      <alignment horizontal="center"/>
    </xf>
    <xf numFmtId="37" fontId="12" fillId="49" borderId="9" xfId="1" applyNumberFormat="1" applyFont="1" applyFill="1" applyBorder="1" applyAlignment="1">
      <alignment horizontal="center"/>
    </xf>
    <xf numFmtId="2" fontId="12" fillId="49" borderId="9" xfId="5" applyNumberFormat="1" applyFont="1" applyFill="1" applyBorder="1" applyAlignment="1">
      <alignment horizontal="center" vertical="center"/>
    </xf>
    <xf numFmtId="1" fontId="12" fillId="49" borderId="9" xfId="5" applyNumberFormat="1" applyFont="1" applyFill="1" applyBorder="1" applyAlignment="1">
      <alignment horizontal="center" vertical="center"/>
    </xf>
    <xf numFmtId="2" fontId="12" fillId="49" borderId="9" xfId="11" applyNumberFormat="1" applyFont="1" applyFill="1" applyBorder="1" applyAlignment="1">
      <alignment horizontal="center" vertical="center"/>
    </xf>
    <xf numFmtId="176" fontId="12" fillId="49" borderId="9" xfId="9" applyNumberFormat="1" applyFont="1" applyFill="1" applyBorder="1" applyAlignment="1">
      <alignment horizontal="center"/>
    </xf>
    <xf numFmtId="1" fontId="12" fillId="49" borderId="9" xfId="11" applyNumberFormat="1" applyFont="1" applyFill="1" applyBorder="1" applyAlignment="1">
      <alignment horizontal="center"/>
    </xf>
    <xf numFmtId="2" fontId="12" fillId="49" borderId="9" xfId="5" applyNumberFormat="1" applyFont="1" applyFill="1" applyBorder="1" applyAlignment="1">
      <alignment horizontal="center"/>
    </xf>
    <xf numFmtId="1" fontId="12" fillId="49" borderId="9" xfId="10" applyNumberFormat="1" applyFont="1" applyFill="1" applyBorder="1" applyAlignment="1">
      <alignment horizontal="center"/>
    </xf>
    <xf numFmtId="178" fontId="12" fillId="49" borderId="9" xfId="5" applyNumberFormat="1" applyFont="1" applyFill="1" applyBorder="1" applyAlignment="1">
      <alignment horizontal="center" vertical="center"/>
    </xf>
    <xf numFmtId="9" fontId="12" fillId="49" borderId="9" xfId="3" applyFont="1" applyFill="1" applyBorder="1" applyAlignment="1">
      <alignment horizontal="center" vertical="center"/>
    </xf>
    <xf numFmtId="0" fontId="23" fillId="49" borderId="0" xfId="5" applyFont="1" applyFill="1"/>
    <xf numFmtId="174" fontId="12" fillId="49" borderId="9" xfId="9" applyNumberFormat="1" applyFont="1" applyFill="1" applyBorder="1" applyAlignment="1">
      <alignment horizontal="center"/>
    </xf>
    <xf numFmtId="168" fontId="12" fillId="49" borderId="9" xfId="5" applyNumberFormat="1" applyFont="1" applyFill="1" applyBorder="1" applyAlignment="1">
      <alignment horizontal="center" vertical="center"/>
    </xf>
    <xf numFmtId="165" fontId="12" fillId="49" borderId="9" xfId="5" applyNumberFormat="1" applyFont="1" applyFill="1" applyBorder="1" applyAlignment="1">
      <alignment horizontal="center" vertical="center"/>
    </xf>
    <xf numFmtId="3" fontId="12" fillId="49" borderId="9" xfId="1" applyNumberFormat="1" applyFont="1" applyFill="1" applyBorder="1" applyAlignment="1">
      <alignment horizontal="center" vertical="center"/>
    </xf>
    <xf numFmtId="1" fontId="12" fillId="49" borderId="9" xfId="3" applyNumberFormat="1" applyFont="1" applyFill="1" applyBorder="1" applyAlignment="1">
      <alignment horizontal="center" vertical="center"/>
    </xf>
    <xf numFmtId="1" fontId="12" fillId="49" borderId="9" xfId="3" applyNumberFormat="1" applyFont="1" applyFill="1" applyBorder="1" applyAlignment="1">
      <alignment horizontal="center"/>
    </xf>
    <xf numFmtId="0" fontId="59" fillId="4" borderId="0" xfId="0" applyFont="1" applyFill="1"/>
    <xf numFmtId="0" fontId="58" fillId="4" borderId="0" xfId="0" applyFont="1" applyFill="1"/>
    <xf numFmtId="0" fontId="57" fillId="4" borderId="0" xfId="0" applyFont="1" applyFill="1"/>
    <xf numFmtId="0" fontId="47" fillId="4" borderId="0" xfId="0" applyFont="1" applyFill="1"/>
    <xf numFmtId="0" fontId="56" fillId="4" borderId="0" xfId="0" applyFont="1" applyFill="1"/>
    <xf numFmtId="168" fontId="12" fillId="4" borderId="9" xfId="5" applyNumberFormat="1" applyFont="1" applyFill="1" applyBorder="1"/>
    <xf numFmtId="0" fontId="82" fillId="4" borderId="0" xfId="0" applyFont="1" applyFill="1" applyAlignment="1">
      <alignment vertical="center"/>
    </xf>
    <xf numFmtId="0" fontId="12" fillId="0" borderId="19" xfId="6" applyFont="1" applyBorder="1" applyAlignment="1">
      <alignment wrapText="1"/>
    </xf>
    <xf numFmtId="0" fontId="12" fillId="0" borderId="50" xfId="6" applyFont="1" applyBorder="1" applyAlignment="1">
      <alignment wrapText="1"/>
    </xf>
    <xf numFmtId="2" fontId="12" fillId="0" borderId="9" xfId="1" applyNumberFormat="1" applyFont="1" applyFill="1" applyBorder="1"/>
    <xf numFmtId="2" fontId="12" fillId="0" borderId="9" xfId="1" applyNumberFormat="1" applyFont="1" applyFill="1" applyBorder="1" applyAlignment="1">
      <alignment horizontal="center" wrapText="1"/>
    </xf>
    <xf numFmtId="44" fontId="4" fillId="0" borderId="9" xfId="2" applyFont="1" applyFill="1" applyBorder="1" applyAlignment="1">
      <alignment horizontal="center" wrapText="1"/>
    </xf>
    <xf numFmtId="0" fontId="1" fillId="0" borderId="0" xfId="13" applyAlignment="1">
      <alignment wrapText="1"/>
    </xf>
    <xf numFmtId="3" fontId="1" fillId="0" borderId="9" xfId="6" applyNumberFormat="1" applyBorder="1"/>
    <xf numFmtId="165" fontId="12" fillId="0" borderId="9" xfId="13" applyNumberFormat="1" applyFont="1" applyBorder="1" applyAlignment="1">
      <alignment vertical="center" wrapText="1"/>
    </xf>
    <xf numFmtId="2" fontId="12" fillId="0" borderId="16" xfId="1" applyNumberFormat="1" applyFont="1" applyFill="1" applyBorder="1"/>
    <xf numFmtId="7" fontId="12" fillId="0" borderId="9" xfId="0" applyNumberFormat="1" applyFont="1" applyBorder="1"/>
    <xf numFmtId="0" fontId="26" fillId="0" borderId="0" xfId="13" applyFont="1" applyAlignment="1">
      <alignment horizontal="left"/>
    </xf>
    <xf numFmtId="2" fontId="23" fillId="0" borderId="0" xfId="6" applyNumberFormat="1" applyFont="1"/>
    <xf numFmtId="180" fontId="12" fillId="0" borderId="9" xfId="13" applyNumberFormat="1" applyFont="1" applyBorder="1" applyAlignment="1">
      <alignment horizontal="center" vertical="center" wrapText="1"/>
    </xf>
    <xf numFmtId="180" fontId="4" fillId="0" borderId="9" xfId="13" applyNumberFormat="1" applyFont="1" applyBorder="1" applyAlignment="1">
      <alignment horizontal="center" vertical="center" wrapText="1"/>
    </xf>
    <xf numFmtId="0" fontId="1" fillId="0" borderId="9" xfId="13" applyBorder="1" applyAlignment="1">
      <alignment horizontal="center"/>
    </xf>
    <xf numFmtId="9" fontId="1" fillId="0" borderId="9" xfId="13" applyNumberFormat="1" applyBorder="1" applyAlignment="1">
      <alignment horizontal="center"/>
    </xf>
    <xf numFmtId="9" fontId="12" fillId="0" borderId="9" xfId="13" applyNumberFormat="1" applyFont="1" applyBorder="1" applyAlignment="1">
      <alignment horizontal="center"/>
    </xf>
    <xf numFmtId="0" fontId="12" fillId="0" borderId="9" xfId="13" applyFont="1" applyBorder="1" applyAlignment="1">
      <alignment horizontal="left" vertical="center" wrapText="1"/>
    </xf>
    <xf numFmtId="180" fontId="1" fillId="0" borderId="9" xfId="13" applyNumberFormat="1" applyBorder="1" applyAlignment="1">
      <alignment horizontal="center" vertical="center" wrapText="1"/>
    </xf>
    <xf numFmtId="0" fontId="28" fillId="0" borderId="0" xfId="6" applyFont="1" applyAlignment="1">
      <alignment horizontal="left" vertical="center" wrapText="1"/>
    </xf>
    <xf numFmtId="0" fontId="28" fillId="0" borderId="0" xfId="6" applyFont="1" applyAlignment="1">
      <alignment horizontal="center" vertical="center" wrapText="1"/>
    </xf>
    <xf numFmtId="165" fontId="12" fillId="4" borderId="9" xfId="13" applyNumberFormat="1" applyFont="1" applyFill="1" applyBorder="1" applyAlignment="1">
      <alignment horizontal="left" vertical="center" wrapText="1"/>
    </xf>
    <xf numFmtId="165" fontId="12" fillId="0" borderId="19" xfId="8" applyNumberFormat="1" applyFont="1" applyBorder="1" applyAlignment="1">
      <alignment horizontal="center" vertical="center"/>
    </xf>
    <xf numFmtId="0" fontId="49" fillId="0" borderId="9" xfId="8" applyFont="1" applyBorder="1" applyAlignment="1">
      <alignment wrapText="1"/>
    </xf>
    <xf numFmtId="2" fontId="4" fillId="4" borderId="9" xfId="6" applyNumberFormat="1" applyFont="1" applyFill="1" applyBorder="1" applyAlignment="1">
      <alignment horizontal="center"/>
    </xf>
    <xf numFmtId="165" fontId="12" fillId="4" borderId="9" xfId="13" applyNumberFormat="1" applyFont="1" applyFill="1" applyBorder="1" applyAlignment="1">
      <alignment vertical="center" wrapText="1"/>
    </xf>
    <xf numFmtId="165" fontId="1" fillId="4" borderId="9" xfId="13" applyNumberFormat="1" applyFill="1" applyBorder="1" applyAlignment="1">
      <alignment horizontal="left" vertical="center" wrapText="1"/>
    </xf>
    <xf numFmtId="180" fontId="12" fillId="4" borderId="9" xfId="13" applyNumberFormat="1" applyFont="1" applyFill="1" applyBorder="1" applyAlignment="1">
      <alignment horizontal="center" vertical="center" wrapText="1"/>
    </xf>
    <xf numFmtId="180" fontId="4" fillId="4" borderId="9" xfId="13" applyNumberFormat="1" applyFont="1" applyFill="1" applyBorder="1" applyAlignment="1">
      <alignment horizontal="center" vertical="center" wrapText="1"/>
    </xf>
    <xf numFmtId="2" fontId="12" fillId="8" borderId="9" xfId="13" applyNumberFormat="1" applyFont="1" applyFill="1" applyBorder="1" applyAlignment="1">
      <alignment horizontal="center" vertical="center" wrapText="1"/>
    </xf>
    <xf numFmtId="2" fontId="4" fillId="4" borderId="9" xfId="13" applyNumberFormat="1" applyFont="1" applyFill="1" applyBorder="1" applyAlignment="1">
      <alignment horizontal="center" vertical="center" wrapText="1"/>
    </xf>
    <xf numFmtId="2" fontId="12" fillId="17" borderId="9" xfId="13" applyNumberFormat="1" applyFont="1" applyFill="1" applyBorder="1" applyAlignment="1">
      <alignment horizontal="center" vertical="center" wrapText="1"/>
    </xf>
    <xf numFmtId="2" fontId="12" fillId="4" borderId="9" xfId="13" applyNumberFormat="1" applyFont="1" applyFill="1" applyBorder="1" applyAlignment="1">
      <alignment horizontal="left" vertical="center" wrapText="1"/>
    </xf>
    <xf numFmtId="0" fontId="1" fillId="4" borderId="9" xfId="13" applyFill="1" applyBorder="1" applyAlignment="1">
      <alignment horizontal="center"/>
    </xf>
    <xf numFmtId="0" fontId="12" fillId="4" borderId="9" xfId="13" applyFont="1" applyFill="1" applyBorder="1" applyAlignment="1">
      <alignment horizontal="left" wrapText="1"/>
    </xf>
    <xf numFmtId="9" fontId="1" fillId="4" borderId="9" xfId="13" applyNumberFormat="1" applyFill="1" applyBorder="1" applyAlignment="1">
      <alignment horizontal="center"/>
    </xf>
    <xf numFmtId="9" fontId="4" fillId="4" borderId="9" xfId="13" applyNumberFormat="1" applyFont="1" applyFill="1" applyBorder="1" applyAlignment="1">
      <alignment horizontal="center"/>
    </xf>
    <xf numFmtId="9" fontId="12" fillId="4" borderId="9" xfId="13" applyNumberFormat="1" applyFont="1" applyFill="1" applyBorder="1" applyAlignment="1">
      <alignment horizontal="center"/>
    </xf>
    <xf numFmtId="0" fontId="12" fillId="4" borderId="9" xfId="13" applyFont="1" applyFill="1" applyBorder="1" applyAlignment="1">
      <alignment horizontal="left" vertical="center" wrapText="1"/>
    </xf>
    <xf numFmtId="0" fontId="12" fillId="4" borderId="9" xfId="13" applyFont="1" applyFill="1" applyBorder="1" applyAlignment="1">
      <alignment horizontal="left" vertical="center"/>
    </xf>
    <xf numFmtId="0" fontId="12" fillId="46" borderId="9" xfId="13" applyFont="1" applyFill="1" applyBorder="1" applyAlignment="1">
      <alignment horizontal="center"/>
    </xf>
    <xf numFmtId="2" fontId="1" fillId="4" borderId="9" xfId="13" applyNumberFormat="1" applyFill="1" applyBorder="1" applyAlignment="1">
      <alignment horizontal="center"/>
    </xf>
    <xf numFmtId="2" fontId="12" fillId="4" borderId="9" xfId="13" applyNumberFormat="1" applyFont="1" applyFill="1" applyBorder="1" applyAlignment="1">
      <alignment horizontal="center"/>
    </xf>
    <xf numFmtId="2" fontId="12" fillId="17" borderId="9" xfId="13" applyNumberFormat="1" applyFont="1" applyFill="1" applyBorder="1" applyAlignment="1">
      <alignment horizontal="center"/>
    </xf>
    <xf numFmtId="186" fontId="12" fillId="12" borderId="9" xfId="13" applyNumberFormat="1" applyFont="1" applyFill="1" applyBorder="1" applyAlignment="1">
      <alignment horizontal="center" vertical="center" wrapText="1"/>
    </xf>
    <xf numFmtId="180" fontId="1" fillId="4" borderId="9" xfId="13" applyNumberFormat="1" applyFill="1" applyBorder="1" applyAlignment="1">
      <alignment horizontal="center" vertical="center" wrapText="1"/>
    </xf>
    <xf numFmtId="165" fontId="12" fillId="17" borderId="9" xfId="6" applyNumberFormat="1" applyFont="1" applyFill="1" applyBorder="1" applyAlignment="1">
      <alignment horizontal="center"/>
    </xf>
    <xf numFmtId="165" fontId="1" fillId="4" borderId="9" xfId="6" applyNumberFormat="1" applyFill="1" applyBorder="1" applyAlignment="1">
      <alignment horizontal="center"/>
    </xf>
    <xf numFmtId="204" fontId="12" fillId="4" borderId="9" xfId="8" applyNumberFormat="1" applyFont="1" applyFill="1" applyBorder="1" applyAlignment="1">
      <alignment horizontal="center"/>
    </xf>
    <xf numFmtId="0" fontId="12" fillId="25" borderId="9" xfId="0" applyFont="1" applyFill="1" applyBorder="1" applyAlignment="1">
      <alignment horizontal="center" vertical="center" wrapText="1"/>
    </xf>
    <xf numFmtId="171" fontId="12" fillId="17" borderId="9" xfId="6" applyNumberFormat="1" applyFont="1" applyFill="1" applyBorder="1" applyAlignment="1">
      <alignment horizontal="center"/>
    </xf>
    <xf numFmtId="169" fontId="12" fillId="4" borderId="9" xfId="8" applyNumberFormat="1" applyFont="1" applyFill="1" applyBorder="1" applyAlignment="1">
      <alignment horizontal="center"/>
    </xf>
    <xf numFmtId="168" fontId="12" fillId="4" borderId="9" xfId="5" applyNumberFormat="1" applyFont="1" applyFill="1" applyBorder="1" applyAlignment="1">
      <alignment horizontal="left" vertical="top" wrapText="1"/>
    </xf>
    <xf numFmtId="43" fontId="12" fillId="0" borderId="9" xfId="1" applyFont="1" applyFill="1" applyBorder="1"/>
    <xf numFmtId="180" fontId="26" fillId="0" borderId="0" xfId="6" applyNumberFormat="1" applyFont="1" applyAlignment="1">
      <alignment horizontal="center"/>
    </xf>
    <xf numFmtId="1" fontId="12" fillId="0" borderId="0" xfId="13" applyNumberFormat="1" applyFont="1" applyAlignment="1">
      <alignment horizontal="center"/>
    </xf>
    <xf numFmtId="0" fontId="12" fillId="0" borderId="34" xfId="8" applyFont="1" applyBorder="1" applyAlignment="1">
      <alignment horizontal="center"/>
    </xf>
    <xf numFmtId="0" fontId="12" fillId="0" borderId="0" xfId="8" applyFont="1" applyAlignment="1">
      <alignment horizontal="center" vertical="top" wrapText="1"/>
    </xf>
    <xf numFmtId="0" fontId="23" fillId="0" borderId="0" xfId="0" applyFont="1" applyAlignment="1">
      <alignment horizontal="center"/>
    </xf>
    <xf numFmtId="170" fontId="12" fillId="0" borderId="0" xfId="5" applyNumberFormat="1" applyFont="1" applyAlignment="1">
      <alignment horizontal="center"/>
    </xf>
    <xf numFmtId="1" fontId="12" fillId="0" borderId="0" xfId="11" applyNumberFormat="1" applyFont="1" applyFill="1" applyBorder="1" applyAlignment="1">
      <alignment horizontal="center" vertical="center"/>
    </xf>
    <xf numFmtId="0" fontId="8" fillId="4" borderId="10" xfId="0" applyFont="1" applyFill="1" applyBorder="1" applyAlignment="1">
      <alignment horizontal="left" vertical="center" wrapText="1"/>
    </xf>
    <xf numFmtId="168" fontId="12" fillId="4" borderId="9" xfId="5" applyNumberFormat="1" applyFont="1" applyFill="1" applyBorder="1" applyAlignment="1">
      <alignment horizontal="center"/>
    </xf>
    <xf numFmtId="172" fontId="66" fillId="0" borderId="54" xfId="0" applyNumberFormat="1" applyFont="1" applyBorder="1"/>
    <xf numFmtId="172" fontId="23" fillId="0" borderId="54" xfId="3" applyNumberFormat="1" applyFont="1" applyBorder="1"/>
    <xf numFmtId="168" fontId="12" fillId="0" borderId="9" xfId="1" applyNumberFormat="1" applyFont="1" applyBorder="1" applyAlignment="1">
      <alignment horizontal="center"/>
    </xf>
    <xf numFmtId="0" fontId="12" fillId="0" borderId="0" xfId="5" applyFont="1" applyAlignment="1">
      <alignment horizontal="center"/>
    </xf>
    <xf numFmtId="0" fontId="12" fillId="4" borderId="9" xfId="5" applyFont="1" applyFill="1" applyBorder="1"/>
    <xf numFmtId="178" fontId="12" fillId="0" borderId="9" xfId="5" applyNumberFormat="1" applyFont="1" applyBorder="1" applyAlignment="1">
      <alignment horizontal="center"/>
    </xf>
    <xf numFmtId="176" fontId="12" fillId="49" borderId="9" xfId="9" applyNumberFormat="1" applyFont="1" applyFill="1" applyBorder="1" applyAlignment="1">
      <alignment horizontal="center" vertical="center"/>
    </xf>
    <xf numFmtId="174" fontId="12" fillId="49" borderId="9" xfId="9" applyNumberFormat="1" applyFont="1" applyFill="1" applyBorder="1" applyAlignment="1">
      <alignment horizontal="center" vertical="center"/>
    </xf>
    <xf numFmtId="7" fontId="12" fillId="0" borderId="9" xfId="10" applyNumberFormat="1" applyFont="1" applyFill="1" applyBorder="1" applyAlignment="1">
      <alignment horizontal="center"/>
    </xf>
    <xf numFmtId="0" fontId="85" fillId="11" borderId="9" xfId="5" applyFont="1" applyFill="1" applyBorder="1" applyAlignment="1">
      <alignment horizontal="center" vertical="center" wrapText="1"/>
    </xf>
    <xf numFmtId="165" fontId="12" fillId="49" borderId="9" xfId="11" applyNumberFormat="1" applyFont="1" applyFill="1" applyBorder="1" applyAlignment="1">
      <alignment horizontal="center" vertical="center"/>
    </xf>
    <xf numFmtId="3" fontId="12" fillId="0" borderId="9" xfId="1" applyNumberFormat="1" applyFont="1" applyFill="1" applyBorder="1" applyAlignment="1">
      <alignment horizontal="center" vertical="center"/>
    </xf>
    <xf numFmtId="2" fontId="49" fillId="49" borderId="9" xfId="11" applyNumberFormat="1" applyFont="1" applyFill="1" applyBorder="1" applyAlignment="1">
      <alignment horizontal="center" vertical="center"/>
    </xf>
    <xf numFmtId="4" fontId="12" fillId="0" borderId="9" xfId="1" applyNumberFormat="1" applyFont="1" applyFill="1" applyBorder="1" applyAlignment="1">
      <alignment horizontal="center" vertical="center"/>
    </xf>
    <xf numFmtId="4" fontId="12" fillId="49" borderId="9" xfId="1" applyNumberFormat="1" applyFont="1" applyFill="1" applyBorder="1" applyAlignment="1">
      <alignment horizontal="center" vertical="center"/>
    </xf>
    <xf numFmtId="206" fontId="12" fillId="4" borderId="9" xfId="5" applyNumberFormat="1" applyFont="1" applyFill="1" applyBorder="1" applyAlignment="1">
      <alignment horizontal="center"/>
    </xf>
    <xf numFmtId="180" fontId="12" fillId="0" borderId="9" xfId="3" applyNumberFormat="1" applyFont="1" applyBorder="1" applyAlignment="1">
      <alignment horizontal="center" vertical="center"/>
    </xf>
    <xf numFmtId="1" fontId="12" fillId="0" borderId="9" xfId="3" applyNumberFormat="1" applyFont="1" applyBorder="1" applyAlignment="1">
      <alignment horizontal="center" vertical="center"/>
    </xf>
    <xf numFmtId="0" fontId="92" fillId="0" borderId="0" xfId="0" applyFont="1"/>
    <xf numFmtId="4" fontId="12" fillId="4" borderId="9" xfId="6" applyNumberFormat="1" applyFont="1" applyFill="1" applyBorder="1" applyAlignment="1">
      <alignment horizontal="center"/>
    </xf>
    <xf numFmtId="2" fontId="12" fillId="4" borderId="9" xfId="6" applyNumberFormat="1" applyFont="1" applyFill="1" applyBorder="1" applyAlignment="1">
      <alignment horizontal="center"/>
    </xf>
    <xf numFmtId="169" fontId="12" fillId="4" borderId="9" xfId="6" applyNumberFormat="1" applyFont="1" applyFill="1" applyBorder="1" applyAlignment="1">
      <alignment horizontal="center"/>
    </xf>
    <xf numFmtId="7" fontId="12" fillId="4" borderId="9" xfId="2" applyNumberFormat="1" applyFont="1" applyFill="1" applyBorder="1"/>
    <xf numFmtId="2" fontId="12" fillId="46" borderId="9" xfId="13" applyNumberFormat="1" applyFont="1" applyFill="1" applyBorder="1" applyAlignment="1">
      <alignment horizontal="center"/>
    </xf>
    <xf numFmtId="7" fontId="12" fillId="46" borderId="9" xfId="2" applyNumberFormat="1" applyFont="1" applyFill="1" applyBorder="1" applyAlignment="1">
      <alignment horizontal="center"/>
    </xf>
    <xf numFmtId="169" fontId="12" fillId="0" borderId="9" xfId="8" applyNumberFormat="1" applyFont="1" applyBorder="1" applyAlignment="1">
      <alignment horizontal="center"/>
    </xf>
    <xf numFmtId="182" fontId="12" fillId="0" borderId="9" xfId="1" applyNumberFormat="1" applyFont="1" applyBorder="1" applyAlignment="1">
      <alignment horizontal="center"/>
    </xf>
    <xf numFmtId="0" fontId="95" fillId="0" borderId="0" xfId="0" applyFont="1" applyAlignment="1">
      <alignment wrapText="1"/>
    </xf>
    <xf numFmtId="9" fontId="12" fillId="19" borderId="9" xfId="3" applyFont="1" applyFill="1" applyBorder="1" applyAlignment="1">
      <alignment horizontal="center" vertical="center" wrapText="1"/>
    </xf>
    <xf numFmtId="2" fontId="12" fillId="17" borderId="9" xfId="1" applyNumberFormat="1" applyFont="1" applyFill="1" applyBorder="1" applyAlignment="1">
      <alignment horizontal="center" wrapText="1"/>
    </xf>
    <xf numFmtId="44" fontId="12" fillId="19" borderId="9" xfId="2" applyFont="1" applyFill="1" applyBorder="1" applyAlignment="1">
      <alignment horizontal="center" vertical="center" wrapText="1"/>
    </xf>
    <xf numFmtId="0" fontId="96" fillId="0" borderId="0" xfId="0" applyFont="1"/>
    <xf numFmtId="171" fontId="12" fillId="8" borderId="9" xfId="3" applyNumberFormat="1" applyFont="1" applyFill="1" applyBorder="1" applyAlignment="1">
      <alignment horizontal="center"/>
    </xf>
    <xf numFmtId="0" fontId="66" fillId="16" borderId="9" xfId="0" applyFont="1" applyFill="1" applyBorder="1" applyAlignment="1">
      <alignment horizontal="center" vertical="center"/>
    </xf>
    <xf numFmtId="0" fontId="51" fillId="45" borderId="9" xfId="0" applyFont="1" applyFill="1" applyBorder="1" applyAlignment="1">
      <alignment horizontal="center" vertical="center"/>
    </xf>
    <xf numFmtId="2" fontId="12" fillId="17" borderId="9" xfId="0" applyNumberFormat="1" applyFont="1" applyFill="1" applyBorder="1" applyAlignment="1">
      <alignment horizontal="center" vertical="top" wrapText="1"/>
    </xf>
    <xf numFmtId="39" fontId="12" fillId="0" borderId="18" xfId="0" applyNumberFormat="1" applyFont="1" applyBorder="1" applyAlignment="1">
      <alignment horizontal="center"/>
    </xf>
    <xf numFmtId="0" fontId="12" fillId="0" borderId="19" xfId="0" applyFont="1" applyBorder="1" applyAlignment="1">
      <alignment horizontal="center"/>
    </xf>
    <xf numFmtId="39" fontId="12" fillId="0" borderId="21" xfId="0" applyNumberFormat="1" applyFont="1" applyBorder="1" applyAlignment="1">
      <alignment horizontal="center"/>
    </xf>
    <xf numFmtId="169" fontId="12" fillId="0" borderId="19" xfId="0" applyNumberFormat="1" applyFont="1" applyBorder="1" applyAlignment="1">
      <alignment horizontal="center" vertical="center" wrapText="1"/>
    </xf>
    <xf numFmtId="9" fontId="12" fillId="4" borderId="9" xfId="3" applyFont="1" applyFill="1" applyBorder="1"/>
    <xf numFmtId="171" fontId="12" fillId="4" borderId="9" xfId="0" applyNumberFormat="1" applyFont="1" applyFill="1" applyBorder="1" applyAlignment="1">
      <alignment horizontal="center"/>
    </xf>
    <xf numFmtId="44" fontId="12" fillId="4" borderId="9" xfId="2" applyFont="1" applyFill="1" applyBorder="1" applyAlignment="1">
      <alignment horizontal="center" vertical="center" wrapText="1"/>
    </xf>
    <xf numFmtId="165" fontId="12" fillId="17" borderId="9" xfId="0" applyNumberFormat="1" applyFont="1" applyFill="1" applyBorder="1" applyAlignment="1">
      <alignment horizontal="center" vertical="top" wrapText="1"/>
    </xf>
    <xf numFmtId="0" fontId="12" fillId="4" borderId="23" xfId="0" applyFont="1" applyFill="1" applyBorder="1" applyAlignment="1">
      <alignment horizontal="center"/>
    </xf>
    <xf numFmtId="0" fontId="97" fillId="0" borderId="0" xfId="5" applyFont="1"/>
    <xf numFmtId="0" fontId="98" fillId="0" borderId="9" xfId="0" applyFont="1" applyBorder="1" applyAlignment="1">
      <alignment wrapText="1"/>
    </xf>
    <xf numFmtId="0" fontId="98" fillId="0" borderId="9" xfId="0" applyFont="1" applyBorder="1"/>
    <xf numFmtId="165" fontId="12" fillId="0" borderId="19" xfId="8" applyNumberFormat="1" applyFont="1" applyBorder="1" applyAlignment="1">
      <alignment horizontal="center"/>
    </xf>
    <xf numFmtId="0" fontId="49" fillId="4" borderId="9" xfId="8" applyFont="1" applyFill="1" applyBorder="1"/>
    <xf numFmtId="0" fontId="49" fillId="4" borderId="9" xfId="8" applyFont="1" applyFill="1" applyBorder="1" applyAlignment="1">
      <alignment wrapText="1"/>
    </xf>
    <xf numFmtId="9" fontId="12" fillId="17" borderId="9" xfId="13" applyNumberFormat="1" applyFont="1" applyFill="1" applyBorder="1" applyAlignment="1">
      <alignment horizontal="center" vertical="center" wrapText="1"/>
    </xf>
    <xf numFmtId="0" fontId="12" fillId="4" borderId="4" xfId="8" applyFont="1" applyFill="1" applyBorder="1" applyAlignment="1">
      <alignment wrapText="1"/>
    </xf>
    <xf numFmtId="171" fontId="12" fillId="0" borderId="19" xfId="4" applyNumberFormat="1" applyFont="1" applyFill="1" applyBorder="1" applyAlignment="1" applyProtection="1">
      <alignment horizontal="center"/>
      <protection locked="0"/>
    </xf>
    <xf numFmtId="171" fontId="12" fillId="0" borderId="19" xfId="4" applyNumberFormat="1" applyFont="1" applyFill="1" applyBorder="1" applyProtection="1">
      <protection locked="0"/>
    </xf>
    <xf numFmtId="165" fontId="12" fillId="0" borderId="16" xfId="0" applyNumberFormat="1" applyFont="1" applyBorder="1" applyAlignment="1">
      <alignment horizontal="center" vertical="center" wrapText="1"/>
    </xf>
    <xf numFmtId="171" fontId="12" fillId="0" borderId="9" xfId="4" applyNumberFormat="1" applyFont="1" applyFill="1" applyBorder="1" applyProtection="1">
      <protection locked="0"/>
    </xf>
    <xf numFmtId="171" fontId="12" fillId="17" borderId="9" xfId="0" applyNumberFormat="1" applyFont="1" applyFill="1" applyBorder="1" applyAlignment="1">
      <alignment horizontal="center" vertical="center" wrapText="1"/>
    </xf>
    <xf numFmtId="0" fontId="12" fillId="4" borderId="14" xfId="0" applyFont="1" applyFill="1" applyBorder="1" applyAlignment="1">
      <alignment horizontal="center"/>
    </xf>
    <xf numFmtId="4" fontId="12" fillId="0" borderId="14" xfId="8" applyNumberFormat="1" applyFont="1" applyBorder="1" applyAlignment="1">
      <alignment horizontal="center"/>
    </xf>
    <xf numFmtId="189" fontId="12" fillId="0" borderId="14" xfId="0" applyNumberFormat="1" applyFont="1" applyBorder="1" applyAlignment="1">
      <alignment horizontal="center"/>
    </xf>
    <xf numFmtId="165" fontId="12" fillId="0" borderId="14" xfId="6" applyNumberFormat="1" applyFont="1" applyBorder="1" applyAlignment="1">
      <alignment horizontal="center"/>
    </xf>
    <xf numFmtId="171" fontId="12" fillId="4" borderId="14" xfId="13" applyNumberFormat="1" applyFont="1" applyFill="1" applyBorder="1" applyAlignment="1">
      <alignment horizontal="center" vertical="center"/>
    </xf>
    <xf numFmtId="0" fontId="12" fillId="17" borderId="9" xfId="6" applyFont="1" applyFill="1" applyBorder="1" applyAlignment="1">
      <alignment horizontal="center"/>
    </xf>
    <xf numFmtId="165" fontId="12" fillId="17" borderId="16" xfId="0" applyNumberFormat="1" applyFont="1" applyFill="1" applyBorder="1" applyAlignment="1">
      <alignment vertical="center" wrapText="1"/>
    </xf>
    <xf numFmtId="0" fontId="98" fillId="0" borderId="0" xfId="0" applyFont="1" applyAlignment="1">
      <alignment wrapText="1"/>
    </xf>
    <xf numFmtId="165" fontId="12" fillId="17" borderId="18" xfId="0" applyNumberFormat="1" applyFont="1" applyFill="1" applyBorder="1" applyAlignment="1">
      <alignment vertical="center" wrapText="1"/>
    </xf>
    <xf numFmtId="171" fontId="12" fillId="17" borderId="16" xfId="0" applyNumberFormat="1" applyFont="1" applyFill="1" applyBorder="1" applyAlignment="1">
      <alignment vertical="center" wrapText="1"/>
    </xf>
    <xf numFmtId="171" fontId="12" fillId="17" borderId="18" xfId="0" applyNumberFormat="1" applyFont="1" applyFill="1" applyBorder="1" applyAlignment="1">
      <alignment vertical="center" wrapText="1"/>
    </xf>
    <xf numFmtId="171" fontId="12" fillId="17" borderId="9" xfId="13" applyNumberFormat="1" applyFont="1" applyFill="1" applyBorder="1" applyAlignment="1">
      <alignment horizontal="center"/>
    </xf>
    <xf numFmtId="164" fontId="7" fillId="0" borderId="0" xfId="0" applyNumberFormat="1" applyFont="1" applyAlignment="1">
      <alignment horizontal="center" wrapText="1"/>
    </xf>
    <xf numFmtId="164" fontId="0" fillId="0" borderId="0" xfId="0" applyNumberFormat="1" applyAlignment="1">
      <alignment horizontal="center" wrapText="1"/>
    </xf>
    <xf numFmtId="198" fontId="4" fillId="0" borderId="19" xfId="2" applyNumberFormat="1" applyFont="1" applyFill="1" applyBorder="1"/>
    <xf numFmtId="198" fontId="4" fillId="0" borderId="30" xfId="2" applyNumberFormat="1" applyFont="1" applyFill="1" applyBorder="1"/>
    <xf numFmtId="198" fontId="4" fillId="0" borderId="23" xfId="2" applyNumberFormat="1" applyFont="1" applyFill="1" applyBorder="1"/>
    <xf numFmtId="198" fontId="47" fillId="0" borderId="19" xfId="2" applyNumberFormat="1" applyFont="1" applyFill="1" applyBorder="1"/>
    <xf numFmtId="198" fontId="47" fillId="0" borderId="23" xfId="2" applyNumberFormat="1" applyFont="1" applyFill="1" applyBorder="1"/>
    <xf numFmtId="198" fontId="47" fillId="0" borderId="30" xfId="2" applyNumberFormat="1" applyFont="1" applyFill="1" applyBorder="1"/>
    <xf numFmtId="44" fontId="47" fillId="0" borderId="19" xfId="2" applyFont="1" applyFill="1" applyBorder="1"/>
    <xf numFmtId="44" fontId="47" fillId="0" borderId="30" xfId="2" applyFont="1" applyFill="1" applyBorder="1"/>
    <xf numFmtId="44" fontId="47" fillId="0" borderId="23" xfId="2" applyFont="1" applyFill="1" applyBorder="1"/>
    <xf numFmtId="198" fontId="47" fillId="0" borderId="9" xfId="2" applyNumberFormat="1" applyFont="1" applyFill="1" applyBorder="1"/>
    <xf numFmtId="198" fontId="47" fillId="0" borderId="30" xfId="2" applyNumberFormat="1" applyFont="1" applyFill="1" applyBorder="1" applyAlignment="1">
      <alignment horizontal="center"/>
    </xf>
    <xf numFmtId="198" fontId="4" fillId="0" borderId="30" xfId="2" applyNumberFormat="1" applyFont="1" applyFill="1" applyBorder="1" applyAlignment="1">
      <alignment horizontal="center"/>
    </xf>
    <xf numFmtId="43" fontId="12" fillId="0" borderId="19" xfId="1" applyFont="1" applyBorder="1"/>
    <xf numFmtId="198" fontId="100" fillId="0" borderId="19" xfId="2" applyNumberFormat="1" applyFont="1" applyFill="1" applyBorder="1" applyAlignment="1">
      <alignment horizontal="right"/>
    </xf>
    <xf numFmtId="198" fontId="100" fillId="0" borderId="30" xfId="2" applyNumberFormat="1" applyFont="1" applyFill="1" applyBorder="1" applyAlignment="1">
      <alignment horizontal="right"/>
    </xf>
    <xf numFmtId="198" fontId="4" fillId="0" borderId="9" xfId="2" applyNumberFormat="1" applyFont="1" applyFill="1" applyBorder="1" applyAlignment="1">
      <alignment horizontal="right"/>
    </xf>
    <xf numFmtId="198" fontId="4" fillId="0" borderId="19" xfId="2" applyNumberFormat="1" applyFont="1" applyFill="1" applyBorder="1" applyAlignment="1">
      <alignment horizontal="right"/>
    </xf>
    <xf numFmtId="198" fontId="4" fillId="0" borderId="30" xfId="2" applyNumberFormat="1" applyFont="1" applyFill="1" applyBorder="1" applyAlignment="1">
      <alignment horizontal="right"/>
    </xf>
    <xf numFmtId="198" fontId="4" fillId="0" borderId="23" xfId="2" applyNumberFormat="1" applyFont="1" applyFill="1" applyBorder="1" applyAlignment="1">
      <alignment horizontal="right"/>
    </xf>
    <xf numFmtId="198" fontId="101" fillId="0" borderId="19" xfId="2" applyNumberFormat="1" applyFont="1" applyFill="1" applyBorder="1" applyAlignment="1">
      <alignment horizontal="right"/>
    </xf>
    <xf numFmtId="198" fontId="101" fillId="0" borderId="30" xfId="2" applyNumberFormat="1" applyFont="1" applyFill="1" applyBorder="1" applyAlignment="1">
      <alignment horizontal="right"/>
    </xf>
    <xf numFmtId="198" fontId="101" fillId="0" borderId="23" xfId="2" applyNumberFormat="1" applyFont="1" applyFill="1" applyBorder="1" applyAlignment="1">
      <alignment horizontal="right"/>
    </xf>
    <xf numFmtId="198" fontId="102" fillId="0" borderId="19" xfId="2" applyNumberFormat="1" applyFont="1" applyFill="1" applyBorder="1" applyAlignment="1">
      <alignment horizontal="right"/>
    </xf>
    <xf numFmtId="198" fontId="102" fillId="0" borderId="30" xfId="2" applyNumberFormat="1" applyFont="1" applyFill="1" applyBorder="1" applyAlignment="1">
      <alignment horizontal="right"/>
    </xf>
    <xf numFmtId="198" fontId="102" fillId="0" borderId="23" xfId="2" applyNumberFormat="1" applyFont="1" applyFill="1" applyBorder="1" applyAlignment="1">
      <alignment horizontal="right"/>
    </xf>
    <xf numFmtId="198" fontId="103" fillId="0" borderId="30" xfId="2" applyNumberFormat="1" applyFont="1" applyFill="1" applyBorder="1" applyAlignment="1">
      <alignment horizontal="right"/>
    </xf>
    <xf numFmtId="198" fontId="103" fillId="0" borderId="23" xfId="2" applyNumberFormat="1" applyFont="1" applyFill="1" applyBorder="1" applyAlignment="1">
      <alignment horizontal="right"/>
    </xf>
    <xf numFmtId="198" fontId="104" fillId="0" borderId="19" xfId="2" applyNumberFormat="1" applyFont="1" applyFill="1" applyBorder="1" applyAlignment="1">
      <alignment horizontal="right"/>
    </xf>
    <xf numFmtId="198" fontId="104" fillId="0" borderId="30" xfId="2" applyNumberFormat="1" applyFont="1" applyFill="1" applyBorder="1" applyAlignment="1">
      <alignment horizontal="right"/>
    </xf>
    <xf numFmtId="198" fontId="104" fillId="0" borderId="23" xfId="2" applyNumberFormat="1" applyFont="1" applyFill="1" applyBorder="1" applyAlignment="1">
      <alignment horizontal="right"/>
    </xf>
    <xf numFmtId="7" fontId="4" fillId="0" borderId="30" xfId="0" applyNumberFormat="1" applyFont="1" applyBorder="1"/>
    <xf numFmtId="7" fontId="4" fillId="0" borderId="23" xfId="0" applyNumberFormat="1" applyFont="1" applyBorder="1"/>
    <xf numFmtId="0" fontId="26" fillId="24" borderId="0" xfId="5" applyFont="1" applyFill="1"/>
    <xf numFmtId="188" fontId="26" fillId="24" borderId="0" xfId="3" applyNumberFormat="1" applyFont="1" applyFill="1" applyBorder="1"/>
    <xf numFmtId="0" fontId="26" fillId="24" borderId="0" xfId="6" applyFont="1" applyFill="1"/>
    <xf numFmtId="0" fontId="12" fillId="0" borderId="30" xfId="8" applyFont="1" applyBorder="1" applyAlignment="1">
      <alignment horizontal="left" vertical="center"/>
    </xf>
    <xf numFmtId="0" fontId="12" fillId="0" borderId="19" xfId="6" applyFont="1" applyBorder="1" applyAlignment="1">
      <alignment horizontal="left" vertical="center"/>
    </xf>
    <xf numFmtId="0" fontId="12" fillId="0" borderId="19" xfId="0" applyFont="1" applyBorder="1" applyAlignment="1">
      <alignment vertical="center" wrapText="1"/>
    </xf>
    <xf numFmtId="0" fontId="4" fillId="0" borderId="9" xfId="8" applyFont="1" applyBorder="1" applyAlignment="1">
      <alignment horizontal="left" vertical="center"/>
    </xf>
    <xf numFmtId="0" fontId="4" fillId="0" borderId="23" xfId="8" applyFont="1" applyBorder="1" applyAlignment="1">
      <alignment horizontal="left" vertical="center"/>
    </xf>
    <xf numFmtId="165" fontId="1" fillId="0" borderId="19" xfId="13" applyNumberFormat="1" applyBorder="1" applyAlignment="1">
      <alignment horizontal="left" vertical="center" wrapText="1"/>
    </xf>
    <xf numFmtId="165" fontId="1" fillId="0" borderId="23" xfId="13" applyNumberFormat="1" applyBorder="1" applyAlignment="1">
      <alignment horizontal="left" vertical="center" wrapText="1"/>
    </xf>
    <xf numFmtId="0" fontId="12" fillId="0" borderId="18" xfId="0" applyFont="1" applyBorder="1" applyAlignment="1">
      <alignment vertical="center" wrapText="1"/>
    </xf>
    <xf numFmtId="0" fontId="12" fillId="0" borderId="19" xfId="8" applyFont="1" applyBorder="1" applyAlignment="1">
      <alignment vertical="center"/>
    </xf>
    <xf numFmtId="0" fontId="12" fillId="0" borderId="30" xfId="8" applyFont="1" applyBorder="1" applyAlignment="1">
      <alignment vertical="center"/>
    </xf>
    <xf numFmtId="0" fontId="32" fillId="0" borderId="9" xfId="8" applyFont="1" applyBorder="1" applyAlignment="1">
      <alignment vertical="center"/>
    </xf>
    <xf numFmtId="0" fontId="12" fillId="0" borderId="19" xfId="0" applyFont="1" applyBorder="1" applyAlignment="1">
      <alignment vertical="center"/>
    </xf>
    <xf numFmtId="0" fontId="32" fillId="0" borderId="19" xfId="8" applyFont="1" applyBorder="1" applyAlignment="1">
      <alignment vertical="center"/>
    </xf>
    <xf numFmtId="165" fontId="12" fillId="0" borderId="19" xfId="13" applyNumberFormat="1" applyFont="1" applyBorder="1" applyAlignment="1">
      <alignment vertical="center" wrapText="1"/>
    </xf>
    <xf numFmtId="165" fontId="12" fillId="0" borderId="9" xfId="8" applyNumberFormat="1" applyFont="1" applyBorder="1" applyAlignment="1">
      <alignment vertical="center"/>
    </xf>
    <xf numFmtId="165" fontId="12" fillId="0" borderId="9" xfId="0" applyNumberFormat="1" applyFont="1" applyBorder="1" applyAlignment="1">
      <alignment vertical="center" wrapText="1"/>
    </xf>
    <xf numFmtId="9" fontId="12" fillId="0" borderId="19" xfId="3" applyFont="1" applyFill="1" applyBorder="1" applyAlignment="1">
      <alignment vertical="center" wrapText="1"/>
    </xf>
    <xf numFmtId="0" fontId="12" fillId="0" borderId="20" xfId="6" applyFont="1" applyBorder="1" applyAlignment="1">
      <alignment vertical="center"/>
    </xf>
    <xf numFmtId="0" fontId="12" fillId="0" borderId="9" xfId="6" applyFont="1" applyBorder="1" applyAlignment="1">
      <alignment horizontal="center" vertical="center"/>
    </xf>
    <xf numFmtId="165" fontId="32" fillId="0" borderId="50" xfId="8" applyNumberFormat="1" applyFont="1" applyBorder="1" applyAlignment="1">
      <alignment vertical="center"/>
    </xf>
    <xf numFmtId="0" fontId="12" fillId="4" borderId="9" xfId="0" applyFont="1" applyFill="1" applyBorder="1" applyAlignment="1">
      <alignment horizontal="left" vertical="center"/>
    </xf>
    <xf numFmtId="0" fontId="86" fillId="45" borderId="9" xfId="0" applyFont="1" applyFill="1" applyBorder="1" applyAlignment="1">
      <alignment horizontal="center" vertical="center" wrapText="1"/>
    </xf>
    <xf numFmtId="0" fontId="14" fillId="16" borderId="9" xfId="0" applyFont="1" applyFill="1" applyBorder="1" applyAlignment="1">
      <alignment horizontal="center" vertical="center"/>
    </xf>
    <xf numFmtId="173" fontId="14" fillId="16" borderId="16" xfId="2" applyNumberFormat="1" applyFont="1" applyFill="1" applyBorder="1" applyAlignment="1">
      <alignment horizontal="center" vertical="center"/>
    </xf>
    <xf numFmtId="0" fontId="12" fillId="4" borderId="19" xfId="8" applyFont="1" applyFill="1" applyBorder="1" applyAlignment="1">
      <alignment horizontal="left" vertical="center" wrapText="1"/>
    </xf>
    <xf numFmtId="172" fontId="12" fillId="17" borderId="21" xfId="3" applyNumberFormat="1" applyFont="1" applyFill="1" applyBorder="1" applyAlignment="1">
      <alignment horizontal="center"/>
    </xf>
    <xf numFmtId="0" fontId="49" fillId="0" borderId="19" xfId="6" applyFont="1" applyBorder="1"/>
    <xf numFmtId="0" fontId="12" fillId="4" borderId="23" xfId="8" applyFont="1" applyFill="1" applyBorder="1" applyAlignment="1">
      <alignment horizontal="left" vertical="center"/>
    </xf>
    <xf numFmtId="176" fontId="4" fillId="49" borderId="9" xfId="9" applyNumberFormat="1" applyFont="1" applyFill="1" applyBorder="1" applyAlignment="1">
      <alignment horizontal="center"/>
    </xf>
    <xf numFmtId="2" fontId="4" fillId="49" borderId="9" xfId="11" applyNumberFormat="1" applyFont="1" applyFill="1" applyBorder="1" applyAlignment="1">
      <alignment horizontal="center" vertical="center"/>
    </xf>
    <xf numFmtId="175" fontId="12" fillId="0" borderId="9" xfId="9" applyNumberFormat="1" applyFont="1" applyBorder="1" applyAlignment="1">
      <alignment horizontal="center"/>
    </xf>
    <xf numFmtId="39" fontId="0" fillId="4" borderId="9" xfId="1" applyNumberFormat="1" applyFont="1" applyFill="1" applyBorder="1" applyAlignment="1">
      <alignment horizontal="center" vertical="center" wrapText="1"/>
    </xf>
    <xf numFmtId="4" fontId="0" fillId="4" borderId="9" xfId="5" applyNumberFormat="1" applyFont="1" applyFill="1" applyBorder="1" applyAlignment="1">
      <alignment horizontal="center" vertical="center" wrapText="1"/>
    </xf>
    <xf numFmtId="171" fontId="0" fillId="4" borderId="9" xfId="5" applyNumberFormat="1" applyFont="1" applyFill="1" applyBorder="1" applyAlignment="1">
      <alignment horizontal="center" vertical="center" wrapText="1"/>
    </xf>
    <xf numFmtId="198" fontId="4" fillId="0" borderId="9" xfId="2" applyNumberFormat="1" applyFont="1" applyBorder="1"/>
    <xf numFmtId="0" fontId="0" fillId="0" borderId="0" xfId="0" applyAlignment="1">
      <alignment vertical="center"/>
    </xf>
    <xf numFmtId="0" fontId="0" fillId="0" borderId="0" xfId="5" applyFont="1" applyAlignment="1">
      <alignment vertical="center"/>
    </xf>
    <xf numFmtId="0" fontId="49" fillId="0" borderId="0" xfId="0" applyFont="1" applyAlignment="1">
      <alignment vertical="center"/>
    </xf>
    <xf numFmtId="0" fontId="49" fillId="0" borderId="0" xfId="0" applyFont="1" applyAlignment="1">
      <alignment horizontal="center" vertical="center"/>
    </xf>
    <xf numFmtId="0" fontId="49" fillId="4" borderId="0" xfId="0" applyFont="1" applyFill="1" applyAlignment="1">
      <alignment vertical="center"/>
    </xf>
    <xf numFmtId="0" fontId="106" fillId="0" borderId="0" xfId="0" applyFont="1" applyAlignment="1">
      <alignment vertical="center"/>
    </xf>
    <xf numFmtId="2" fontId="12" fillId="0" borderId="0" xfId="0" applyNumberFormat="1" applyFont="1" applyAlignment="1">
      <alignment vertical="center"/>
    </xf>
    <xf numFmtId="2" fontId="0" fillId="8" borderId="9" xfId="1" applyNumberFormat="1" applyFont="1" applyFill="1" applyBorder="1" applyAlignment="1">
      <alignment vertical="center"/>
    </xf>
    <xf numFmtId="0" fontId="12" fillId="8" borderId="9" xfId="0" applyFont="1" applyFill="1" applyBorder="1" applyAlignment="1">
      <alignment vertical="center"/>
    </xf>
    <xf numFmtId="0" fontId="0" fillId="8" borderId="9" xfId="0" applyFill="1" applyBorder="1" applyAlignment="1">
      <alignment horizontal="center" vertical="center" wrapText="1"/>
    </xf>
    <xf numFmtId="182" fontId="12" fillId="0" borderId="9" xfId="1" applyNumberFormat="1" applyFont="1" applyBorder="1" applyAlignment="1">
      <alignment horizontal="center" vertical="center"/>
    </xf>
    <xf numFmtId="39" fontId="12" fillId="0" borderId="9" xfId="1" applyNumberFormat="1" applyFont="1" applyBorder="1" applyAlignment="1">
      <alignment horizontal="center" vertical="center"/>
    </xf>
    <xf numFmtId="184" fontId="12" fillId="0" borderId="9" xfId="1" applyNumberFormat="1" applyFont="1" applyBorder="1" applyAlignment="1">
      <alignment horizontal="center" vertical="center"/>
    </xf>
    <xf numFmtId="44" fontId="12" fillId="0" borderId="9" xfId="2" applyFont="1" applyBorder="1" applyAlignment="1">
      <alignment vertical="center"/>
    </xf>
    <xf numFmtId="2" fontId="4" fillId="0" borderId="9" xfId="0" applyNumberFormat="1" applyFont="1" applyBorder="1" applyAlignment="1">
      <alignment vertical="center"/>
    </xf>
    <xf numFmtId="0" fontId="0" fillId="0" borderId="9" xfId="0" applyBorder="1" applyAlignment="1">
      <alignment vertical="center"/>
    </xf>
    <xf numFmtId="207" fontId="0" fillId="0" borderId="0" xfId="3" applyNumberFormat="1" applyFont="1" applyAlignment="1">
      <alignment vertical="center"/>
    </xf>
    <xf numFmtId="43" fontId="0" fillId="0" borderId="22" xfId="1" applyFont="1" applyBorder="1" applyAlignment="1">
      <alignment vertical="center"/>
    </xf>
    <xf numFmtId="7" fontId="0" fillId="0" borderId="0" xfId="0" applyNumberFormat="1" applyAlignment="1">
      <alignment vertical="center"/>
    </xf>
    <xf numFmtId="0" fontId="12" fillId="0" borderId="0" xfId="13" applyFont="1" applyAlignment="1">
      <alignment vertical="center"/>
    </xf>
    <xf numFmtId="2" fontId="12" fillId="0" borderId="9" xfId="12" applyNumberFormat="1" applyFont="1" applyBorder="1" applyAlignment="1">
      <alignment horizontal="center" vertical="center"/>
    </xf>
    <xf numFmtId="208" fontId="12" fillId="0" borderId="24" xfId="2" applyNumberFormat="1" applyFont="1" applyBorder="1" applyAlignment="1">
      <alignment vertical="center"/>
    </xf>
    <xf numFmtId="0" fontId="26" fillId="12" borderId="9" xfId="0" applyFont="1" applyFill="1" applyBorder="1" applyAlignment="1">
      <alignment vertical="center"/>
    </xf>
    <xf numFmtId="167" fontId="5" fillId="12" borderId="9" xfId="0" applyNumberFormat="1" applyFont="1" applyFill="1" applyBorder="1" applyAlignment="1">
      <alignment vertical="center"/>
    </xf>
    <xf numFmtId="2" fontId="12" fillId="0" borderId="9" xfId="0" applyNumberFormat="1" applyFont="1" applyBorder="1" applyAlignment="1">
      <alignment vertical="center"/>
    </xf>
    <xf numFmtId="2" fontId="0" fillId="0" borderId="9" xfId="0" applyNumberFormat="1" applyBorder="1" applyAlignment="1">
      <alignment vertical="center"/>
    </xf>
    <xf numFmtId="2" fontId="12" fillId="8" borderId="9" xfId="0" applyNumberFormat="1" applyFont="1" applyFill="1" applyBorder="1" applyAlignment="1">
      <alignment horizontal="center" vertical="center"/>
    </xf>
    <xf numFmtId="2" fontId="12" fillId="4" borderId="9" xfId="14" applyNumberFormat="1" applyFont="1" applyFill="1" applyBorder="1" applyAlignment="1">
      <alignment vertical="center"/>
    </xf>
    <xf numFmtId="168" fontId="12" fillId="0" borderId="9" xfId="5" applyNumberFormat="1" applyFont="1" applyBorder="1" applyAlignment="1">
      <alignment horizontal="center" vertical="center" wrapText="1"/>
    </xf>
    <xf numFmtId="168" fontId="12" fillId="0" borderId="9" xfId="5" applyNumberFormat="1" applyFont="1" applyBorder="1" applyAlignment="1">
      <alignment vertical="center"/>
    </xf>
    <xf numFmtId="39" fontId="12" fillId="17" borderId="9" xfId="5" applyNumberFormat="1" applyFont="1" applyFill="1" applyBorder="1" applyAlignment="1">
      <alignment horizontal="center" vertical="center"/>
    </xf>
    <xf numFmtId="39" fontId="12" fillId="0" borderId="9" xfId="5" applyNumberFormat="1" applyFont="1" applyBorder="1" applyAlignment="1">
      <alignment horizontal="center" vertical="center"/>
    </xf>
    <xf numFmtId="39" fontId="4" fillId="0" borderId="9" xfId="5" applyNumberFormat="1" applyFont="1" applyBorder="1" applyAlignment="1">
      <alignment horizontal="center" vertical="center"/>
    </xf>
    <xf numFmtId="39" fontId="0" fillId="0" borderId="9" xfId="5" applyNumberFormat="1" applyFont="1" applyBorder="1" applyAlignment="1">
      <alignment horizontal="center" vertical="center"/>
    </xf>
    <xf numFmtId="0" fontId="12" fillId="0" borderId="9" xfId="8" applyFont="1" applyBorder="1" applyAlignment="1">
      <alignment horizontal="center" vertical="center"/>
    </xf>
    <xf numFmtId="44" fontId="12" fillId="17" borderId="9" xfId="2" applyFont="1" applyFill="1" applyBorder="1" applyAlignment="1">
      <alignment horizontal="center" vertical="center"/>
    </xf>
    <xf numFmtId="44" fontId="4" fillId="0" borderId="9" xfId="2" applyFont="1" applyBorder="1" applyAlignment="1">
      <alignment horizontal="center" vertical="center"/>
    </xf>
    <xf numFmtId="0" fontId="32" fillId="4" borderId="9" xfId="8" applyFont="1" applyFill="1" applyBorder="1" applyAlignment="1">
      <alignment horizontal="center" vertical="center"/>
    </xf>
    <xf numFmtId="0" fontId="32" fillId="4" borderId="9" xfId="8" applyFont="1" applyFill="1" applyBorder="1" applyAlignment="1">
      <alignment vertical="center"/>
    </xf>
    <xf numFmtId="168" fontId="1" fillId="0" borderId="9" xfId="1" applyNumberFormat="1" applyFont="1" applyFill="1" applyBorder="1" applyAlignment="1">
      <alignment horizontal="center"/>
    </xf>
    <xf numFmtId="165" fontId="1" fillId="0" borderId="9" xfId="0" applyNumberFormat="1" applyFont="1" applyBorder="1" applyAlignment="1">
      <alignment horizontal="center"/>
    </xf>
    <xf numFmtId="170" fontId="1" fillId="0" borderId="9" xfId="0" applyNumberFormat="1" applyFont="1" applyBorder="1" applyAlignment="1">
      <alignment horizontal="center"/>
    </xf>
    <xf numFmtId="165" fontId="1" fillId="0" borderId="9" xfId="0" applyNumberFormat="1" applyFont="1" applyBorder="1"/>
    <xf numFmtId="171" fontId="1" fillId="0" borderId="9" xfId="0" applyNumberFormat="1" applyFont="1" applyBorder="1"/>
    <xf numFmtId="2" fontId="12" fillId="0" borderId="9" xfId="0" applyNumberFormat="1" applyFont="1" applyBorder="1" applyAlignment="1">
      <alignment horizontal="right"/>
    </xf>
    <xf numFmtId="39" fontId="12" fillId="0" borderId="9" xfId="5" applyNumberFormat="1" applyFont="1" applyBorder="1" applyAlignment="1">
      <alignment horizontal="right"/>
    </xf>
    <xf numFmtId="198" fontId="12" fillId="0" borderId="30" xfId="2" applyNumberFormat="1" applyFont="1" applyFill="1" applyBorder="1"/>
    <xf numFmtId="0" fontId="82" fillId="4" borderId="0" xfId="0" applyFont="1" applyFill="1" applyAlignment="1">
      <alignment horizontal="left" vertical="center" wrapText="1"/>
    </xf>
    <xf numFmtId="0" fontId="3" fillId="4" borderId="0" xfId="0" applyFont="1" applyFill="1" applyAlignment="1">
      <alignment horizontal="center"/>
    </xf>
    <xf numFmtId="0" fontId="0" fillId="4" borderId="0" xfId="0" applyFill="1"/>
    <xf numFmtId="0" fontId="72" fillId="0" borderId="0" xfId="0" applyFont="1" applyAlignment="1">
      <alignment horizontal="center" wrapText="1"/>
    </xf>
    <xf numFmtId="0" fontId="73" fillId="5" borderId="2" xfId="0" applyFont="1" applyFill="1" applyBorder="1" applyAlignment="1">
      <alignment horizontal="center" vertical="center" wrapText="1"/>
    </xf>
    <xf numFmtId="0" fontId="12" fillId="5" borderId="6" xfId="0" applyFont="1" applyFill="1" applyBorder="1" applyAlignment="1">
      <alignment wrapText="1"/>
    </xf>
    <xf numFmtId="0" fontId="12" fillId="5" borderId="7" xfId="0" applyFont="1" applyFill="1" applyBorder="1" applyAlignment="1">
      <alignment horizontal="center" vertical="center" wrapText="1"/>
    </xf>
    <xf numFmtId="0" fontId="12" fillId="5" borderId="12" xfId="0" applyFont="1" applyFill="1" applyBorder="1" applyAlignment="1">
      <alignment horizontal="center" vertical="center" wrapText="1"/>
    </xf>
    <xf numFmtId="0" fontId="73" fillId="5" borderId="3" xfId="0" applyFont="1" applyFill="1" applyBorder="1" applyAlignment="1">
      <alignment horizontal="center" vertical="center"/>
    </xf>
    <xf numFmtId="0" fontId="12" fillId="5" borderId="4" xfId="0" applyFont="1" applyFill="1" applyBorder="1" applyAlignment="1">
      <alignment horizontal="center" vertical="center"/>
    </xf>
    <xf numFmtId="0" fontId="12" fillId="5" borderId="5" xfId="0" applyFont="1" applyFill="1" applyBorder="1" applyAlignment="1">
      <alignment horizontal="center" vertical="center"/>
    </xf>
    <xf numFmtId="0" fontId="23" fillId="0" borderId="52" xfId="5" applyFont="1" applyBorder="1" applyAlignment="1">
      <alignment horizontal="center" wrapText="1"/>
    </xf>
    <xf numFmtId="0" fontId="12" fillId="0" borderId="53" xfId="0" applyFont="1" applyBorder="1" applyAlignment="1">
      <alignment horizontal="center" wrapText="1"/>
    </xf>
    <xf numFmtId="0" fontId="0" fillId="0" borderId="53" xfId="0" applyBorder="1" applyAlignment="1">
      <alignment horizontal="center" wrapText="1"/>
    </xf>
    <xf numFmtId="0" fontId="12" fillId="17" borderId="16" xfId="5" applyFont="1" applyFill="1" applyBorder="1" applyAlignment="1">
      <alignment horizontal="left"/>
    </xf>
    <xf numFmtId="0" fontId="49" fillId="17" borderId="17" xfId="5" applyFont="1" applyFill="1" applyBorder="1" applyAlignment="1">
      <alignment horizontal="left"/>
    </xf>
    <xf numFmtId="0" fontId="49" fillId="17" borderId="17" xfId="6" applyFont="1" applyFill="1" applyBorder="1"/>
    <xf numFmtId="0" fontId="49" fillId="17" borderId="17" xfId="0" applyFont="1" applyFill="1" applyBorder="1"/>
    <xf numFmtId="0" fontId="49" fillId="17" borderId="18" xfId="0" applyFont="1" applyFill="1" applyBorder="1"/>
    <xf numFmtId="0" fontId="12" fillId="10" borderId="16" xfId="5" applyFont="1" applyFill="1" applyBorder="1" applyAlignment="1">
      <alignment horizontal="left"/>
    </xf>
    <xf numFmtId="0" fontId="12" fillId="10" borderId="17" xfId="5" applyFont="1" applyFill="1" applyBorder="1" applyAlignment="1">
      <alignment horizontal="left"/>
    </xf>
    <xf numFmtId="0" fontId="12" fillId="0" borderId="17" xfId="6" applyFont="1" applyBorder="1"/>
    <xf numFmtId="0" fontId="12" fillId="0" borderId="17" xfId="0" applyFont="1" applyBorder="1"/>
    <xf numFmtId="0" fontId="12" fillId="0" borderId="18" xfId="0" applyFont="1" applyBorder="1"/>
    <xf numFmtId="0" fontId="48" fillId="7" borderId="9" xfId="5" applyFont="1" applyFill="1" applyBorder="1" applyAlignment="1">
      <alignment horizontal="center" vertical="center" wrapText="1"/>
    </xf>
    <xf numFmtId="0" fontId="52" fillId="0" borderId="9" xfId="0" applyFont="1" applyBorder="1" applyAlignment="1">
      <alignment wrapText="1"/>
    </xf>
    <xf numFmtId="166" fontId="48" fillId="8" borderId="9" xfId="5" applyNumberFormat="1" applyFont="1" applyFill="1" applyBorder="1" applyAlignment="1">
      <alignment horizontal="center" vertical="center" wrapText="1"/>
    </xf>
    <xf numFmtId="0" fontId="48" fillId="0" borderId="0" xfId="5" applyFont="1" applyAlignment="1">
      <alignment vertical="center" wrapText="1"/>
    </xf>
    <xf numFmtId="0" fontId="12" fillId="17" borderId="17" xfId="5" applyFont="1" applyFill="1" applyBorder="1" applyAlignment="1">
      <alignment horizontal="left"/>
    </xf>
    <xf numFmtId="0" fontId="12" fillId="17" borderId="17" xfId="6" applyFont="1" applyFill="1" applyBorder="1"/>
    <xf numFmtId="0" fontId="12" fillId="17" borderId="17" xfId="0" applyFont="1" applyFill="1" applyBorder="1"/>
    <xf numFmtId="0" fontId="12" fillId="17" borderId="18" xfId="0" applyFont="1" applyFill="1" applyBorder="1"/>
    <xf numFmtId="0" fontId="21" fillId="6" borderId="0" xfId="5" applyFont="1" applyFill="1" applyAlignment="1">
      <alignment horizontal="left"/>
    </xf>
    <xf numFmtId="0" fontId="23" fillId="0" borderId="0" xfId="5" applyFont="1" applyAlignment="1">
      <alignment horizontal="center"/>
    </xf>
    <xf numFmtId="0" fontId="66" fillId="0" borderId="0" xfId="0" applyFont="1" applyAlignment="1">
      <alignment horizontal="left" vertical="top" wrapText="1"/>
    </xf>
    <xf numFmtId="0" fontId="12" fillId="11" borderId="20" xfId="5" applyFont="1" applyFill="1" applyBorder="1" applyAlignment="1">
      <alignment horizontal="center" vertical="center" wrapText="1"/>
    </xf>
    <xf numFmtId="0" fontId="12" fillId="11" borderId="21" xfId="5" applyFont="1" applyFill="1" applyBorder="1" applyAlignment="1">
      <alignment horizontal="center" vertical="center" wrapText="1"/>
    </xf>
    <xf numFmtId="0" fontId="50" fillId="0" borderId="0" xfId="5" applyFont="1" applyAlignment="1">
      <alignment horizontal="center" wrapText="1"/>
    </xf>
    <xf numFmtId="0" fontId="12" fillId="17" borderId="18" xfId="5" applyFont="1" applyFill="1" applyBorder="1" applyAlignment="1">
      <alignment horizontal="left"/>
    </xf>
    <xf numFmtId="165" fontId="12" fillId="0" borderId="9" xfId="13" applyNumberFormat="1" applyFont="1" applyBorder="1" applyAlignment="1">
      <alignment horizontal="left" vertical="center" wrapText="1"/>
    </xf>
    <xf numFmtId="165" fontId="12" fillId="4" borderId="9" xfId="13" applyNumberFormat="1" applyFont="1" applyFill="1" applyBorder="1" applyAlignment="1">
      <alignment horizontal="left" vertical="center" wrapText="1"/>
    </xf>
    <xf numFmtId="165" fontId="54" fillId="4" borderId="9" xfId="17" applyNumberFormat="1" applyFont="1" applyFill="1" applyBorder="1" applyAlignment="1">
      <alignment horizontal="left" vertical="center" wrapText="1"/>
    </xf>
    <xf numFmtId="0" fontId="0" fillId="4" borderId="19" xfId="13" applyFont="1" applyFill="1" applyBorder="1" applyAlignment="1">
      <alignment horizontal="left" vertical="center" wrapText="1"/>
    </xf>
    <xf numFmtId="0" fontId="0" fillId="4" borderId="30" xfId="13" applyFont="1" applyFill="1" applyBorder="1" applyAlignment="1">
      <alignment horizontal="left" vertical="center" wrapText="1"/>
    </xf>
    <xf numFmtId="0" fontId="0" fillId="4" borderId="23" xfId="13" applyFont="1" applyFill="1" applyBorder="1" applyAlignment="1">
      <alignment horizontal="left" vertical="center" wrapText="1"/>
    </xf>
    <xf numFmtId="165" fontId="12" fillId="4" borderId="9" xfId="13" applyNumberFormat="1" applyFont="1" applyFill="1" applyBorder="1" applyAlignment="1">
      <alignment horizontal="center" vertical="center" wrapText="1"/>
    </xf>
    <xf numFmtId="0" fontId="21" fillId="6" borderId="0" xfId="5" applyFont="1" applyFill="1" applyAlignment="1">
      <alignment vertical="center"/>
    </xf>
    <xf numFmtId="0" fontId="53" fillId="0" borderId="0" xfId="0" applyFont="1" applyAlignment="1">
      <alignment vertical="center"/>
    </xf>
    <xf numFmtId="0" fontId="89" fillId="0" borderId="0" xfId="0" applyFont="1" applyAlignment="1">
      <alignment vertical="center"/>
    </xf>
    <xf numFmtId="0" fontId="52" fillId="0" borderId="0" xfId="0" applyFont="1" applyAlignment="1">
      <alignment vertical="center" wrapText="1"/>
    </xf>
    <xf numFmtId="0" fontId="12" fillId="0" borderId="0" xfId="0" applyFont="1" applyAlignment="1">
      <alignment vertical="center" wrapText="1"/>
    </xf>
    <xf numFmtId="0" fontId="12" fillId="10" borderId="16" xfId="0" applyFont="1" applyFill="1" applyBorder="1" applyAlignment="1">
      <alignment horizontal="left"/>
    </xf>
    <xf numFmtId="0" fontId="12" fillId="10" borderId="17" xfId="0" applyFont="1" applyFill="1" applyBorder="1" applyAlignment="1">
      <alignment horizontal="left"/>
    </xf>
    <xf numFmtId="0" fontId="12" fillId="0" borderId="9" xfId="13" applyFont="1" applyBorder="1" applyAlignment="1">
      <alignment horizontal="left" vertical="center" wrapText="1"/>
    </xf>
    <xf numFmtId="0" fontId="1" fillId="0" borderId="17" xfId="0" applyFont="1" applyBorder="1"/>
    <xf numFmtId="0" fontId="1" fillId="0" borderId="18" xfId="0" applyFont="1" applyBorder="1"/>
    <xf numFmtId="0" fontId="12" fillId="11" borderId="9" xfId="0" applyFont="1" applyFill="1" applyBorder="1" applyAlignment="1">
      <alignment horizontal="center" vertical="center" wrapText="1"/>
    </xf>
    <xf numFmtId="0" fontId="12" fillId="0" borderId="19" xfId="8" applyFont="1" applyBorder="1" applyAlignment="1">
      <alignment horizontal="left" vertical="center"/>
    </xf>
    <xf numFmtId="0" fontId="12" fillId="0" borderId="30" xfId="8" applyFont="1" applyBorder="1" applyAlignment="1">
      <alignment horizontal="left" vertical="center"/>
    </xf>
    <xf numFmtId="0" fontId="32" fillId="0" borderId="19" xfId="8" applyFont="1" applyBorder="1" applyAlignment="1">
      <alignment horizontal="left" vertical="center"/>
    </xf>
    <xf numFmtId="0" fontId="32" fillId="0" borderId="30" xfId="8" applyFont="1" applyBorder="1" applyAlignment="1">
      <alignment horizontal="left" vertical="center"/>
    </xf>
    <xf numFmtId="0" fontId="49" fillId="0" borderId="16" xfId="8" applyFont="1" applyBorder="1" applyAlignment="1">
      <alignment horizontal="left" wrapText="1"/>
    </xf>
    <xf numFmtId="0" fontId="49" fillId="0" borderId="18" xfId="8" applyFont="1" applyBorder="1" applyAlignment="1">
      <alignment horizontal="left" wrapText="1"/>
    </xf>
    <xf numFmtId="0" fontId="12" fillId="0" borderId="16" xfId="8" applyFont="1" applyBorder="1" applyAlignment="1">
      <alignment horizontal="left" wrapText="1"/>
    </xf>
    <xf numFmtId="0" fontId="12" fillId="0" borderId="18" xfId="8" applyFont="1" applyBorder="1" applyAlignment="1">
      <alignment horizontal="left" wrapText="1"/>
    </xf>
    <xf numFmtId="0" fontId="12" fillId="0" borderId="20" xfId="8" applyFont="1" applyBorder="1" applyAlignment="1">
      <alignment horizontal="left" wrapText="1"/>
    </xf>
    <xf numFmtId="0" fontId="12" fillId="0" borderId="21" xfId="8" applyFont="1" applyBorder="1" applyAlignment="1">
      <alignment horizontal="left" wrapText="1"/>
    </xf>
    <xf numFmtId="0" fontId="12" fillId="0" borderId="20" xfId="8" applyFont="1" applyBorder="1" applyAlignment="1">
      <alignment horizontal="left" vertical="center" wrapText="1"/>
    </xf>
    <xf numFmtId="0" fontId="12" fillId="0" borderId="21" xfId="8" applyFont="1" applyBorder="1" applyAlignment="1">
      <alignment horizontal="left" vertical="center" wrapText="1"/>
    </xf>
    <xf numFmtId="0" fontId="12" fillId="0" borderId="22" xfId="8" applyFont="1" applyBorder="1" applyAlignment="1">
      <alignment horizontal="left" vertical="center" wrapText="1"/>
    </xf>
    <xf numFmtId="0" fontId="12" fillId="0" borderId="24" xfId="8" applyFont="1" applyBorder="1" applyAlignment="1">
      <alignment horizontal="left" vertical="center" wrapText="1"/>
    </xf>
    <xf numFmtId="0" fontId="12" fillId="0" borderId="25" xfId="8" applyFont="1" applyBorder="1" applyAlignment="1">
      <alignment horizontal="left" vertical="center" wrapText="1"/>
    </xf>
    <xf numFmtId="0" fontId="12" fillId="0" borderId="26" xfId="8" applyFont="1" applyBorder="1" applyAlignment="1">
      <alignment horizontal="left" vertical="center" wrapText="1"/>
    </xf>
    <xf numFmtId="0" fontId="12" fillId="0" borderId="23" xfId="8" applyFont="1" applyBorder="1" applyAlignment="1">
      <alignment horizontal="left" vertical="center"/>
    </xf>
    <xf numFmtId="0" fontId="32" fillId="0" borderId="23" xfId="8" applyFont="1" applyBorder="1" applyAlignment="1">
      <alignment horizontal="left" vertical="center"/>
    </xf>
    <xf numFmtId="0" fontId="12" fillId="0" borderId="19" xfId="8" applyFont="1" applyBorder="1" applyAlignment="1">
      <alignment vertical="center" wrapText="1"/>
    </xf>
    <xf numFmtId="0" fontId="12" fillId="0" borderId="30" xfId="8" applyFont="1" applyBorder="1" applyAlignment="1">
      <alignment vertical="center" wrapText="1"/>
    </xf>
    <xf numFmtId="0" fontId="12" fillId="0" borderId="30" xfId="0" applyFont="1" applyBorder="1" applyAlignment="1">
      <alignment vertical="center" wrapText="1"/>
    </xf>
    <xf numFmtId="0" fontId="12" fillId="0" borderId="16" xfId="8" applyFont="1" applyBorder="1" applyAlignment="1">
      <alignment horizontal="left" vertical="center" wrapText="1"/>
    </xf>
    <xf numFmtId="0" fontId="12" fillId="0" borderId="18" xfId="8" applyFont="1" applyBorder="1" applyAlignment="1">
      <alignment horizontal="left" vertical="center" wrapText="1"/>
    </xf>
    <xf numFmtId="0" fontId="6" fillId="0" borderId="0" xfId="0" applyFont="1" applyAlignment="1">
      <alignment vertical="center"/>
    </xf>
    <xf numFmtId="0" fontId="4" fillId="0" borderId="0" xfId="0" applyFont="1" applyAlignment="1">
      <alignment vertical="center"/>
    </xf>
    <xf numFmtId="0" fontId="12" fillId="17" borderId="16" xfId="0" applyFont="1" applyFill="1" applyBorder="1" applyAlignment="1">
      <alignment horizontal="left"/>
    </xf>
    <xf numFmtId="0" fontId="12" fillId="17" borderId="17" xfId="0" applyFont="1" applyFill="1" applyBorder="1" applyAlignment="1">
      <alignment horizontal="left"/>
    </xf>
    <xf numFmtId="0" fontId="12" fillId="0" borderId="9" xfId="0" applyFont="1" applyBorder="1" applyAlignment="1">
      <alignment horizontal="left" vertical="center"/>
    </xf>
    <xf numFmtId="0" fontId="12" fillId="0" borderId="9" xfId="8" applyFont="1" applyBorder="1" applyAlignment="1">
      <alignment horizontal="left"/>
    </xf>
    <xf numFmtId="0" fontId="12" fillId="0" borderId="9" xfId="0" applyFont="1" applyBorder="1" applyAlignment="1">
      <alignment horizontal="left" vertical="center" wrapText="1"/>
    </xf>
    <xf numFmtId="0" fontId="26" fillId="0" borderId="0" xfId="5" applyFont="1" applyAlignment="1">
      <alignment vertical="center" wrapText="1"/>
    </xf>
    <xf numFmtId="168" fontId="12" fillId="0" borderId="9" xfId="5" applyNumberFormat="1" applyFont="1" applyBorder="1" applyAlignment="1">
      <alignment horizontal="left" vertical="top" wrapText="1"/>
    </xf>
    <xf numFmtId="168" fontId="12" fillId="0" borderId="9" xfId="5" applyNumberFormat="1" applyFont="1" applyBorder="1" applyAlignment="1">
      <alignment horizontal="left" vertical="center" wrapText="1"/>
    </xf>
    <xf numFmtId="0" fontId="12" fillId="10" borderId="16" xfId="0" applyFont="1" applyFill="1" applyBorder="1" applyAlignment="1">
      <alignment horizontal="left" vertical="center"/>
    </xf>
    <xf numFmtId="0" fontId="12" fillId="10" borderId="17" xfId="0" applyFont="1" applyFill="1" applyBorder="1" applyAlignment="1">
      <alignment horizontal="left" vertical="center"/>
    </xf>
    <xf numFmtId="0" fontId="12" fillId="0" borderId="17" xfId="0" applyFont="1" applyBorder="1" applyAlignment="1">
      <alignment vertical="center"/>
    </xf>
    <xf numFmtId="0" fontId="12" fillId="0" borderId="18" xfId="0" applyFont="1" applyBorder="1" applyAlignment="1">
      <alignment vertical="center"/>
    </xf>
    <xf numFmtId="0" fontId="26" fillId="6" borderId="0" xfId="5" applyFont="1" applyFill="1" applyAlignment="1">
      <alignment vertical="center"/>
    </xf>
    <xf numFmtId="0" fontId="12" fillId="0" borderId="0" xfId="0" applyFont="1" applyAlignment="1">
      <alignment vertical="center"/>
    </xf>
    <xf numFmtId="0" fontId="12" fillId="0" borderId="20" xfId="0" applyFont="1" applyBorder="1" applyAlignment="1">
      <alignment horizontal="left" vertical="center" wrapText="1"/>
    </xf>
    <xf numFmtId="0" fontId="12" fillId="0" borderId="27" xfId="0" applyFont="1" applyBorder="1" applyAlignment="1">
      <alignment horizontal="left" vertical="center" wrapText="1"/>
    </xf>
    <xf numFmtId="0" fontId="12" fillId="0" borderId="21" xfId="0" applyFont="1" applyBorder="1" applyAlignment="1">
      <alignment horizontal="left" vertical="center" wrapText="1"/>
    </xf>
    <xf numFmtId="0" fontId="12" fillId="0" borderId="93" xfId="0" applyFont="1" applyBorder="1" applyAlignment="1">
      <alignment horizontal="left" vertical="center" wrapText="1"/>
    </xf>
    <xf numFmtId="0" fontId="12" fillId="0" borderId="17" xfId="0" applyFont="1" applyBorder="1" applyAlignment="1">
      <alignment horizontal="left" vertical="center" wrapText="1"/>
    </xf>
    <xf numFmtId="0" fontId="12" fillId="0" borderId="18" xfId="0" applyFont="1" applyBorder="1" applyAlignment="1">
      <alignment horizontal="left" vertical="center" wrapText="1"/>
    </xf>
    <xf numFmtId="0" fontId="12" fillId="0" borderId="20" xfId="0" applyFont="1" applyBorder="1" applyAlignment="1">
      <alignment horizontal="left" vertical="center"/>
    </xf>
    <xf numFmtId="0" fontId="12" fillId="0" borderId="27" xfId="0" applyFont="1" applyBorder="1" applyAlignment="1">
      <alignment horizontal="left" vertical="center"/>
    </xf>
    <xf numFmtId="0" fontId="12" fillId="0" borderId="21" xfId="0" applyFont="1" applyBorder="1" applyAlignment="1">
      <alignment horizontal="left" vertical="center"/>
    </xf>
    <xf numFmtId="0" fontId="12" fillId="0" borderId="90" xfId="8" applyFont="1" applyBorder="1" applyAlignment="1">
      <alignment horizontal="left" vertical="center" wrapText="1"/>
    </xf>
    <xf numFmtId="0" fontId="12" fillId="0" borderId="91" xfId="8" applyFont="1" applyBorder="1" applyAlignment="1">
      <alignment horizontal="left" vertical="center" wrapText="1"/>
    </xf>
    <xf numFmtId="0" fontId="12" fillId="0" borderId="92" xfId="8" applyFont="1" applyBorder="1" applyAlignment="1">
      <alignment horizontal="left" vertical="center" wrapText="1"/>
    </xf>
    <xf numFmtId="168" fontId="12" fillId="0" borderId="9" xfId="5" applyNumberFormat="1" applyFont="1" applyBorder="1" applyAlignment="1">
      <alignment horizontal="center" vertical="center"/>
    </xf>
    <xf numFmtId="0" fontId="12" fillId="0" borderId="9" xfId="5" quotePrefix="1" applyFont="1" applyBorder="1" applyAlignment="1">
      <alignment horizontal="left" vertical="center" wrapText="1"/>
    </xf>
    <xf numFmtId="0" fontId="12" fillId="0" borderId="9" xfId="5" applyFont="1" applyBorder="1" applyAlignment="1">
      <alignment horizontal="left" vertical="center" wrapText="1"/>
    </xf>
    <xf numFmtId="168" fontId="12" fillId="0" borderId="20" xfId="5" applyNumberFormat="1" applyFont="1" applyBorder="1" applyAlignment="1">
      <alignment horizontal="left" vertical="center" wrapText="1"/>
    </xf>
    <xf numFmtId="168" fontId="12" fillId="0" borderId="27" xfId="5" applyNumberFormat="1" applyFont="1" applyBorder="1" applyAlignment="1">
      <alignment horizontal="left" vertical="center" wrapText="1"/>
    </xf>
    <xf numFmtId="168" fontId="12" fillId="0" borderId="21" xfId="5" applyNumberFormat="1" applyFont="1" applyBorder="1" applyAlignment="1">
      <alignment horizontal="left" vertical="center" wrapText="1"/>
    </xf>
    <xf numFmtId="0" fontId="0" fillId="0" borderId="17" xfId="0" applyBorder="1" applyAlignment="1">
      <alignment vertical="center"/>
    </xf>
    <xf numFmtId="0" fontId="0" fillId="0" borderId="18" xfId="0" applyBorder="1" applyAlignment="1">
      <alignment vertical="center"/>
    </xf>
    <xf numFmtId="0" fontId="12" fillId="11" borderId="9" xfId="5" applyFont="1" applyFill="1" applyBorder="1" applyAlignment="1">
      <alignment horizontal="center" vertical="center" wrapText="1"/>
    </xf>
    <xf numFmtId="168" fontId="12" fillId="0" borderId="9" xfId="5" applyNumberFormat="1" applyFont="1" applyBorder="1" applyAlignment="1">
      <alignment vertical="center"/>
    </xf>
    <xf numFmtId="0" fontId="12" fillId="4" borderId="9" xfId="8" applyFont="1" applyFill="1" applyBorder="1" applyAlignment="1">
      <alignment horizontal="left" vertical="center" wrapText="1"/>
    </xf>
    <xf numFmtId="0" fontId="12" fillId="4" borderId="9" xfId="8" applyFont="1" applyFill="1" applyBorder="1" applyAlignment="1">
      <alignment horizontal="center"/>
    </xf>
    <xf numFmtId="0" fontId="12" fillId="4" borderId="9" xfId="8" quotePrefix="1" applyFont="1" applyFill="1" applyBorder="1" applyAlignment="1">
      <alignment wrapText="1"/>
    </xf>
    <xf numFmtId="0" fontId="12" fillId="0" borderId="9" xfId="0" applyFont="1" applyBorder="1" applyAlignment="1">
      <alignment wrapText="1"/>
    </xf>
    <xf numFmtId="0" fontId="12" fillId="4" borderId="9" xfId="8" applyFont="1" applyFill="1" applyBorder="1" applyAlignment="1">
      <alignment horizontal="left"/>
    </xf>
    <xf numFmtId="0" fontId="84" fillId="45" borderId="9" xfId="0" applyFont="1" applyFill="1" applyBorder="1" applyAlignment="1">
      <alignment horizontal="center" vertical="center"/>
    </xf>
    <xf numFmtId="0" fontId="12" fillId="4" borderId="9" xfId="0" applyFont="1" applyFill="1" applyBorder="1" applyAlignment="1">
      <alignment horizontal="left" vertical="top" wrapText="1"/>
    </xf>
    <xf numFmtId="0" fontId="12" fillId="4" borderId="9" xfId="0" applyFont="1" applyFill="1" applyBorder="1" applyAlignment="1">
      <alignment horizontal="left" vertical="center" wrapText="1"/>
    </xf>
    <xf numFmtId="0" fontId="12" fillId="0" borderId="9" xfId="0" applyFont="1" applyBorder="1" applyAlignment="1">
      <alignment horizontal="left" vertical="top" wrapText="1"/>
    </xf>
    <xf numFmtId="0" fontId="12" fillId="16" borderId="9" xfId="0" applyFont="1" applyFill="1" applyBorder="1" applyAlignment="1">
      <alignment horizontal="left" vertical="center" wrapText="1"/>
    </xf>
    <xf numFmtId="0" fontId="12" fillId="0" borderId="9" xfId="0" applyFont="1" applyBorder="1" applyAlignment="1">
      <alignment horizontal="center" vertical="center" wrapText="1"/>
    </xf>
    <xf numFmtId="0" fontId="12" fillId="4" borderId="9" xfId="0" applyFont="1" applyFill="1" applyBorder="1" applyAlignment="1">
      <alignment horizontal="center" vertical="center" wrapText="1"/>
    </xf>
    <xf numFmtId="0" fontId="12" fillId="16" borderId="9" xfId="0" applyFont="1" applyFill="1" applyBorder="1" applyAlignment="1">
      <alignment horizontal="left" vertical="top"/>
    </xf>
    <xf numFmtId="168" fontId="12" fillId="16" borderId="9" xfId="0" applyNumberFormat="1" applyFont="1" applyFill="1" applyBorder="1" applyAlignment="1">
      <alignment horizontal="left" vertical="top"/>
    </xf>
    <xf numFmtId="168" fontId="12" fillId="4" borderId="9" xfId="0" applyNumberFormat="1" applyFont="1" applyFill="1" applyBorder="1" applyAlignment="1">
      <alignment horizontal="left" vertical="top"/>
    </xf>
    <xf numFmtId="168" fontId="12" fillId="0" borderId="9" xfId="0" applyNumberFormat="1" applyFont="1" applyBorder="1" applyAlignment="1">
      <alignment horizontal="left" vertical="top"/>
    </xf>
    <xf numFmtId="0" fontId="12" fillId="16" borderId="9" xfId="0" applyFont="1" applyFill="1" applyBorder="1" applyAlignment="1">
      <alignment horizontal="left" vertical="top" wrapText="1"/>
    </xf>
    <xf numFmtId="0" fontId="12" fillId="4" borderId="9" xfId="0" applyFont="1" applyFill="1" applyBorder="1" applyAlignment="1">
      <alignment vertical="center" wrapText="1"/>
    </xf>
    <xf numFmtId="0" fontId="12" fillId="0" borderId="9" xfId="0" applyFont="1" applyBorder="1" applyAlignment="1">
      <alignment horizontal="center" vertical="top" wrapText="1"/>
    </xf>
    <xf numFmtId="0" fontId="12" fillId="4" borderId="9" xfId="0" applyFont="1" applyFill="1" applyBorder="1" applyAlignment="1">
      <alignment horizontal="left" vertical="top"/>
    </xf>
    <xf numFmtId="0" fontId="48" fillId="6" borderId="0" xfId="5" applyFont="1" applyFill="1" applyAlignment="1">
      <alignment vertical="center"/>
    </xf>
    <xf numFmtId="0" fontId="12" fillId="4" borderId="9" xfId="8" applyFont="1" applyFill="1" applyBorder="1" applyAlignment="1">
      <alignment horizontal="left" vertical="center"/>
    </xf>
    <xf numFmtId="0" fontId="32" fillId="4" borderId="19" xfId="8" applyFont="1" applyFill="1" applyBorder="1" applyAlignment="1">
      <alignment horizontal="left" vertical="center" wrapText="1"/>
    </xf>
    <xf numFmtId="0" fontId="32" fillId="4" borderId="30" xfId="8" applyFont="1" applyFill="1" applyBorder="1" applyAlignment="1">
      <alignment horizontal="left" vertical="center" wrapText="1"/>
    </xf>
    <xf numFmtId="0" fontId="32" fillId="4" borderId="23" xfId="8" applyFont="1" applyFill="1" applyBorder="1" applyAlignment="1">
      <alignment horizontal="left" vertical="center" wrapText="1"/>
    </xf>
    <xf numFmtId="0" fontId="12" fillId="4" borderId="16" xfId="8" applyFont="1" applyFill="1" applyBorder="1" applyAlignment="1">
      <alignment horizontal="left"/>
    </xf>
    <xf numFmtId="0" fontId="12" fillId="4" borderId="17" xfId="8" applyFont="1" applyFill="1" applyBorder="1" applyAlignment="1">
      <alignment horizontal="left"/>
    </xf>
    <xf numFmtId="0" fontId="12" fillId="4" borderId="18" xfId="8" applyFont="1" applyFill="1" applyBorder="1" applyAlignment="1">
      <alignment horizontal="left"/>
    </xf>
    <xf numFmtId="0" fontId="12" fillId="4" borderId="19" xfId="8" applyFont="1" applyFill="1" applyBorder="1" applyAlignment="1">
      <alignment horizontal="left" vertical="center"/>
    </xf>
    <xf numFmtId="0" fontId="12" fillId="4" borderId="30" xfId="8" applyFont="1" applyFill="1" applyBorder="1" applyAlignment="1">
      <alignment horizontal="left" vertical="center"/>
    </xf>
    <xf numFmtId="0" fontId="12" fillId="4" borderId="23" xfId="8" applyFont="1" applyFill="1" applyBorder="1" applyAlignment="1">
      <alignment horizontal="left" vertical="center"/>
    </xf>
    <xf numFmtId="0" fontId="12" fillId="4" borderId="19" xfId="8" applyFont="1" applyFill="1" applyBorder="1" applyAlignment="1">
      <alignment horizontal="left" vertical="center" wrapText="1"/>
    </xf>
    <xf numFmtId="0" fontId="12" fillId="4" borderId="30" xfId="8" applyFont="1" applyFill="1" applyBorder="1" applyAlignment="1">
      <alignment horizontal="left" vertical="center" wrapText="1"/>
    </xf>
    <xf numFmtId="0" fontId="12" fillId="4" borderId="23" xfId="8" applyFont="1" applyFill="1" applyBorder="1" applyAlignment="1">
      <alignment horizontal="left" vertical="center" wrapText="1"/>
    </xf>
    <xf numFmtId="0" fontId="12" fillId="4" borderId="19" xfId="8" applyFont="1" applyFill="1" applyBorder="1" applyAlignment="1">
      <alignment horizontal="center" vertical="center" wrapText="1"/>
    </xf>
    <xf numFmtId="0" fontId="12" fillId="4" borderId="30" xfId="8" applyFont="1" applyFill="1" applyBorder="1" applyAlignment="1">
      <alignment horizontal="center" vertical="center" wrapText="1"/>
    </xf>
    <xf numFmtId="0" fontId="12" fillId="4" borderId="23" xfId="8" applyFont="1" applyFill="1" applyBorder="1" applyAlignment="1">
      <alignment horizontal="center" vertical="center" wrapText="1"/>
    </xf>
    <xf numFmtId="0" fontId="12" fillId="10" borderId="18" xfId="0" applyFont="1" applyFill="1" applyBorder="1" applyAlignment="1">
      <alignment horizontal="left"/>
    </xf>
    <xf numFmtId="0" fontId="12" fillId="16" borderId="19" xfId="0" applyFont="1" applyFill="1" applyBorder="1" applyAlignment="1">
      <alignment horizontal="left" vertical="center" wrapText="1"/>
    </xf>
    <xf numFmtId="0" fontId="12" fillId="16" borderId="30" xfId="0" applyFont="1" applyFill="1" applyBorder="1" applyAlignment="1">
      <alignment horizontal="left" vertical="center" wrapText="1"/>
    </xf>
    <xf numFmtId="0" fontId="12" fillId="4" borderId="19" xfId="0" applyFont="1" applyFill="1" applyBorder="1" applyAlignment="1">
      <alignment horizontal="left" vertical="center" wrapText="1"/>
    </xf>
    <xf numFmtId="0" fontId="12" fillId="4" borderId="30" xfId="0" applyFont="1" applyFill="1" applyBorder="1" applyAlignment="1">
      <alignment horizontal="left" vertical="center" wrapText="1"/>
    </xf>
    <xf numFmtId="0" fontId="12" fillId="16" borderId="19" xfId="0" applyFont="1" applyFill="1" applyBorder="1" applyAlignment="1">
      <alignment horizontal="center" vertical="center" wrapText="1"/>
    </xf>
    <xf numFmtId="0" fontId="12" fillId="16" borderId="30" xfId="0" applyFont="1" applyFill="1" applyBorder="1" applyAlignment="1">
      <alignment horizontal="center" vertical="center" wrapText="1"/>
    </xf>
    <xf numFmtId="0" fontId="12" fillId="16" borderId="9" xfId="0" applyFont="1" applyFill="1" applyBorder="1" applyAlignment="1">
      <alignment horizontal="center" vertical="center" wrapText="1"/>
    </xf>
    <xf numFmtId="0" fontId="12" fillId="16" borderId="9" xfId="0" applyFont="1" applyFill="1" applyBorder="1" applyAlignment="1">
      <alignment horizontal="center" vertical="top" wrapText="1"/>
    </xf>
    <xf numFmtId="0" fontId="4" fillId="16" borderId="9" xfId="0" applyFont="1" applyFill="1" applyBorder="1" applyAlignment="1">
      <alignment horizontal="left" vertical="center" wrapText="1"/>
    </xf>
    <xf numFmtId="0" fontId="12" fillId="4" borderId="23" xfId="0" applyFont="1" applyFill="1" applyBorder="1" applyAlignment="1">
      <alignment horizontal="left" vertical="center" wrapText="1"/>
    </xf>
    <xf numFmtId="0" fontId="12" fillId="0" borderId="9" xfId="0" applyFont="1" applyBorder="1" applyAlignment="1">
      <alignment horizontal="left" vertical="top"/>
    </xf>
    <xf numFmtId="0" fontId="12" fillId="4" borderId="30" xfId="0" applyFont="1" applyFill="1" applyBorder="1" applyAlignment="1">
      <alignment horizontal="center" vertical="center" wrapText="1"/>
    </xf>
    <xf numFmtId="0" fontId="12" fillId="11" borderId="9" xfId="0" applyFont="1" applyFill="1" applyBorder="1" applyAlignment="1">
      <alignment horizontal="left" vertical="center" wrapText="1"/>
    </xf>
    <xf numFmtId="0" fontId="12" fillId="0" borderId="19" xfId="0" applyFont="1" applyBorder="1" applyAlignment="1">
      <alignment horizontal="left" vertical="center" wrapText="1"/>
    </xf>
    <xf numFmtId="0" fontId="12" fillId="0" borderId="30" xfId="0" applyFont="1" applyBorder="1" applyAlignment="1">
      <alignment horizontal="left" vertical="center" wrapText="1"/>
    </xf>
    <xf numFmtId="0" fontId="12" fillId="16" borderId="19" xfId="0" applyFont="1" applyFill="1" applyBorder="1" applyAlignment="1">
      <alignment vertical="center" wrapText="1"/>
    </xf>
    <xf numFmtId="0" fontId="12" fillId="16" borderId="30" xfId="0" applyFont="1" applyFill="1" applyBorder="1" applyAlignment="1">
      <alignment vertical="center" wrapText="1"/>
    </xf>
    <xf numFmtId="0" fontId="12" fillId="0" borderId="23" xfId="0" applyFont="1" applyBorder="1" applyAlignment="1">
      <alignment horizontal="left" vertical="center" wrapText="1"/>
    </xf>
    <xf numFmtId="0" fontId="12" fillId="0" borderId="19" xfId="8" applyFont="1" applyBorder="1" applyAlignment="1">
      <alignment horizontal="left" vertical="center" wrapText="1"/>
    </xf>
    <xf numFmtId="0" fontId="12" fillId="0" borderId="23" xfId="8" applyFont="1" applyBorder="1" applyAlignment="1">
      <alignment horizontal="left" vertical="center" wrapText="1"/>
    </xf>
    <xf numFmtId="165" fontId="12" fillId="0" borderId="16" xfId="13" applyNumberFormat="1" applyFont="1" applyBorder="1" applyAlignment="1">
      <alignment horizontal="left" vertical="center" wrapText="1"/>
    </xf>
    <xf numFmtId="165" fontId="12" fillId="0" borderId="18" xfId="13" applyNumberFormat="1" applyFont="1" applyBorder="1" applyAlignment="1">
      <alignment horizontal="left" vertical="center" wrapText="1"/>
    </xf>
    <xf numFmtId="168" fontId="12" fillId="0" borderId="9" xfId="5" applyNumberFormat="1" applyFont="1" applyBorder="1" applyAlignment="1">
      <alignment horizontal="left" vertical="center"/>
    </xf>
    <xf numFmtId="0" fontId="12" fillId="0" borderId="9" xfId="0" applyFont="1" applyBorder="1" applyAlignment="1">
      <alignment horizontal="left"/>
    </xf>
    <xf numFmtId="0" fontId="12" fillId="0" borderId="9" xfId="0" applyFont="1" applyBorder="1"/>
    <xf numFmtId="165" fontId="12" fillId="0" borderId="19" xfId="13" applyNumberFormat="1" applyFont="1" applyBorder="1" applyAlignment="1">
      <alignment horizontal="left" vertical="center" wrapText="1"/>
    </xf>
    <xf numFmtId="0" fontId="12" fillId="0" borderId="16" xfId="0" applyFont="1" applyBorder="1" applyAlignment="1">
      <alignment horizontal="left" vertical="center" wrapText="1"/>
    </xf>
    <xf numFmtId="0" fontId="12" fillId="0" borderId="16" xfId="8" applyFont="1" applyBorder="1" applyAlignment="1">
      <alignment wrapText="1"/>
    </xf>
    <xf numFmtId="0" fontId="12" fillId="0" borderId="18" xfId="8" applyFont="1" applyBorder="1" applyAlignment="1">
      <alignment wrapText="1"/>
    </xf>
    <xf numFmtId="0" fontId="12" fillId="0" borderId="9" xfId="8" applyFont="1" applyBorder="1" applyAlignment="1">
      <alignment wrapText="1"/>
    </xf>
    <xf numFmtId="165" fontId="12" fillId="0" borderId="23" xfId="13" applyNumberFormat="1" applyFont="1" applyBorder="1" applyAlignment="1">
      <alignment horizontal="left" vertical="center" wrapText="1"/>
    </xf>
    <xf numFmtId="165" fontId="4" fillId="0" borderId="19" xfId="13" applyNumberFormat="1" applyFont="1" applyBorder="1" applyAlignment="1">
      <alignment horizontal="left" vertical="center" wrapText="1"/>
    </xf>
    <xf numFmtId="165" fontId="4" fillId="0" borderId="23" xfId="13" applyNumberFormat="1" applyFont="1" applyBorder="1" applyAlignment="1">
      <alignment horizontal="left" vertical="center" wrapText="1"/>
    </xf>
    <xf numFmtId="0" fontId="12" fillId="15" borderId="16" xfId="0" applyFont="1" applyFill="1" applyBorder="1" applyAlignment="1">
      <alignment horizontal="center" vertical="center" wrapText="1"/>
    </xf>
    <xf numFmtId="0" fontId="12" fillId="15" borderId="17" xfId="0" applyFont="1" applyFill="1" applyBorder="1" applyAlignment="1">
      <alignment horizontal="center" vertical="center" wrapText="1"/>
    </xf>
    <xf numFmtId="0" fontId="12" fillId="15" borderId="18" xfId="0" applyFont="1" applyFill="1" applyBorder="1" applyAlignment="1">
      <alignment horizontal="center" vertical="center" wrapText="1"/>
    </xf>
    <xf numFmtId="0" fontId="12" fillId="11" borderId="9" xfId="5" applyFont="1" applyFill="1" applyBorder="1" applyAlignment="1">
      <alignment horizontal="left" vertical="center" wrapText="1"/>
    </xf>
    <xf numFmtId="165" fontId="12" fillId="0" borderId="19" xfId="6" applyNumberFormat="1" applyFont="1" applyBorder="1" applyAlignment="1">
      <alignment horizontal="left" vertical="center" wrapText="1"/>
    </xf>
    <xf numFmtId="165" fontId="12" fillId="0" borderId="23" xfId="6" applyNumberFormat="1" applyFont="1" applyBorder="1" applyAlignment="1">
      <alignment horizontal="left" vertical="center" wrapText="1"/>
    </xf>
    <xf numFmtId="0" fontId="12" fillId="17" borderId="9" xfId="0" applyFont="1" applyFill="1" applyBorder="1" applyAlignment="1">
      <alignment horizontal="left"/>
    </xf>
    <xf numFmtId="0" fontId="12" fillId="17" borderId="9" xfId="0" applyFont="1" applyFill="1" applyBorder="1"/>
    <xf numFmtId="165" fontId="12" fillId="0" borderId="25" xfId="13" applyNumberFormat="1" applyFont="1" applyBorder="1" applyAlignment="1">
      <alignment horizontal="left" vertical="center" wrapText="1"/>
    </xf>
    <xf numFmtId="165" fontId="49" fillId="0" borderId="9" xfId="13" applyNumberFormat="1" applyFont="1" applyBorder="1" applyAlignment="1">
      <alignment vertical="center" wrapText="1"/>
    </xf>
    <xf numFmtId="0" fontId="32" fillId="0" borderId="9" xfId="8" applyFont="1" applyBorder="1" applyAlignment="1">
      <alignment horizontal="left" vertical="center"/>
    </xf>
    <xf numFmtId="0" fontId="12" fillId="0" borderId="9" xfId="8" applyFont="1" applyBorder="1" applyAlignment="1">
      <alignment horizontal="left" vertical="center" wrapText="1"/>
    </xf>
    <xf numFmtId="0" fontId="12" fillId="0" borderId="9" xfId="8" applyFont="1" applyBorder="1" applyAlignment="1">
      <alignment vertical="center" wrapText="1"/>
    </xf>
    <xf numFmtId="0" fontId="12" fillId="0" borderId="9" xfId="0" applyFont="1" applyBorder="1" applyAlignment="1">
      <alignment vertical="center" wrapText="1"/>
    </xf>
    <xf numFmtId="0" fontId="12" fillId="0" borderId="19" xfId="8" applyFont="1" applyBorder="1"/>
    <xf numFmtId="0" fontId="12" fillId="0" borderId="30" xfId="0" applyFont="1" applyBorder="1"/>
    <xf numFmtId="0" fontId="12" fillId="0" borderId="23" xfId="0" applyFont="1" applyBorder="1"/>
    <xf numFmtId="0" fontId="12" fillId="0" borderId="20" xfId="8" applyFont="1" applyBorder="1" applyAlignment="1">
      <alignment wrapText="1"/>
    </xf>
    <xf numFmtId="0" fontId="12" fillId="0" borderId="27" xfId="8" applyFont="1" applyBorder="1" applyAlignment="1">
      <alignment wrapText="1"/>
    </xf>
    <xf numFmtId="165" fontId="12" fillId="0" borderId="30" xfId="13" applyNumberFormat="1" applyFont="1" applyBorder="1" applyAlignment="1">
      <alignment horizontal="left" vertical="center" wrapText="1"/>
    </xf>
    <xf numFmtId="0" fontId="12" fillId="4" borderId="16" xfId="0" applyFont="1" applyFill="1" applyBorder="1" applyAlignment="1">
      <alignment horizontal="left" vertical="center" wrapText="1"/>
    </xf>
    <xf numFmtId="0" fontId="12" fillId="4" borderId="17" xfId="0" applyFont="1" applyFill="1" applyBorder="1" applyAlignment="1">
      <alignment horizontal="left" vertical="center" wrapText="1"/>
    </xf>
    <xf numFmtId="0" fontId="12" fillId="4" borderId="18" xfId="0" applyFont="1" applyFill="1" applyBorder="1" applyAlignment="1">
      <alignment horizontal="left" vertical="center" wrapText="1"/>
    </xf>
    <xf numFmtId="0" fontId="35" fillId="0" borderId="19" xfId="8" applyFont="1" applyBorder="1" applyAlignment="1">
      <alignment horizontal="left" vertical="center"/>
    </xf>
    <xf numFmtId="0" fontId="35" fillId="0" borderId="30" xfId="8" applyFont="1" applyBorder="1" applyAlignment="1">
      <alignment horizontal="left" vertical="center"/>
    </xf>
    <xf numFmtId="0" fontId="1" fillId="0" borderId="30" xfId="0" applyFont="1" applyBorder="1" applyAlignment="1">
      <alignment horizontal="left" vertical="center"/>
    </xf>
    <xf numFmtId="0" fontId="1" fillId="0" borderId="23" xfId="0" applyFont="1" applyBorder="1" applyAlignment="1">
      <alignment horizontal="left" vertical="center"/>
    </xf>
    <xf numFmtId="165" fontId="12" fillId="0" borderId="9" xfId="13" applyNumberFormat="1" applyFont="1" applyBorder="1" applyAlignment="1">
      <alignment horizontal="center" vertical="center" wrapText="1"/>
    </xf>
    <xf numFmtId="0" fontId="35" fillId="0" borderId="23" xfId="8" applyFont="1" applyBorder="1" applyAlignment="1">
      <alignment horizontal="left" vertical="center"/>
    </xf>
    <xf numFmtId="0" fontId="35" fillId="4" borderId="19" xfId="8" applyFont="1" applyFill="1" applyBorder="1" applyAlignment="1">
      <alignment horizontal="left" vertical="center"/>
    </xf>
    <xf numFmtId="0" fontId="35" fillId="4" borderId="30" xfId="8" applyFont="1" applyFill="1" applyBorder="1" applyAlignment="1">
      <alignment horizontal="left" vertical="center"/>
    </xf>
    <xf numFmtId="0" fontId="35" fillId="4" borderId="23" xfId="8" applyFont="1" applyFill="1" applyBorder="1" applyAlignment="1">
      <alignment horizontal="left" vertical="center"/>
    </xf>
    <xf numFmtId="0" fontId="49" fillId="4" borderId="9" xfId="8" applyFont="1" applyFill="1" applyBorder="1" applyAlignment="1">
      <alignment horizontal="left" vertical="center" wrapText="1"/>
    </xf>
    <xf numFmtId="165" fontId="1" fillId="0" borderId="30" xfId="13" applyNumberFormat="1" applyBorder="1" applyAlignment="1">
      <alignment horizontal="left" vertical="center" wrapText="1"/>
    </xf>
    <xf numFmtId="165" fontId="1" fillId="0" borderId="23" xfId="13" applyNumberFormat="1" applyBorder="1" applyAlignment="1">
      <alignment horizontal="left" vertical="center" wrapText="1"/>
    </xf>
    <xf numFmtId="165" fontId="12" fillId="0" borderId="17" xfId="13" applyNumberFormat="1" applyFont="1" applyBorder="1" applyAlignment="1">
      <alignment horizontal="left" vertical="center" wrapText="1"/>
    </xf>
    <xf numFmtId="165" fontId="12" fillId="0" borderId="9" xfId="13" applyNumberFormat="1" applyFont="1" applyBorder="1" applyAlignment="1">
      <alignment vertical="center" wrapText="1"/>
    </xf>
    <xf numFmtId="165" fontId="1" fillId="0" borderId="19" xfId="13" applyNumberFormat="1" applyBorder="1" applyAlignment="1">
      <alignment horizontal="left" vertical="center" wrapText="1"/>
    </xf>
    <xf numFmtId="2" fontId="12" fillId="0" borderId="9" xfId="13" applyNumberFormat="1" applyFont="1" applyBorder="1" applyAlignment="1">
      <alignment horizontal="left" vertical="center" wrapText="1"/>
    </xf>
    <xf numFmtId="165" fontId="12" fillId="0" borderId="20" xfId="13" applyNumberFormat="1" applyFont="1" applyBorder="1" applyAlignment="1">
      <alignment horizontal="left" vertical="center" wrapText="1"/>
    </xf>
    <xf numFmtId="165" fontId="12" fillId="0" borderId="27" xfId="13" applyNumberFormat="1" applyFont="1" applyBorder="1" applyAlignment="1">
      <alignment horizontal="left" vertical="center" wrapText="1"/>
    </xf>
    <xf numFmtId="165" fontId="12" fillId="0" borderId="21" xfId="13" applyNumberFormat="1" applyFont="1" applyBorder="1" applyAlignment="1">
      <alignment horizontal="left" vertical="center" wrapText="1"/>
    </xf>
    <xf numFmtId="165" fontId="12" fillId="0" borderId="28" xfId="13" applyNumberFormat="1" applyFont="1" applyBorder="1" applyAlignment="1">
      <alignment horizontal="left" vertical="center" wrapText="1"/>
    </xf>
    <xf numFmtId="165" fontId="12" fillId="0" borderId="26" xfId="13" applyNumberFormat="1" applyFont="1" applyBorder="1" applyAlignment="1">
      <alignment horizontal="left" vertical="center" wrapText="1"/>
    </xf>
    <xf numFmtId="0" fontId="12" fillId="0" borderId="30" xfId="0" applyFont="1" applyBorder="1" applyAlignment="1">
      <alignment horizontal="left" vertical="center"/>
    </xf>
    <xf numFmtId="0" fontId="12" fillId="0" borderId="23" xfId="0" applyFont="1" applyBorder="1" applyAlignment="1">
      <alignment horizontal="left" vertical="center"/>
    </xf>
    <xf numFmtId="0" fontId="12" fillId="0" borderId="9" xfId="8" applyFont="1" applyBorder="1" applyAlignment="1">
      <alignment horizontal="left" vertical="center"/>
    </xf>
    <xf numFmtId="0" fontId="12" fillId="0" borderId="19" xfId="8" applyFont="1" applyBorder="1" applyAlignment="1">
      <alignment wrapText="1"/>
    </xf>
    <xf numFmtId="0" fontId="12" fillId="0" borderId="23" xfId="0" applyFont="1" applyBorder="1" applyAlignment="1">
      <alignment wrapText="1"/>
    </xf>
    <xf numFmtId="0" fontId="12" fillId="0" borderId="30" xfId="0" applyFont="1" applyBorder="1" applyAlignment="1">
      <alignment wrapText="1"/>
    </xf>
    <xf numFmtId="0" fontId="49" fillId="0" borderId="9" xfId="0" applyFont="1" applyBorder="1" applyAlignment="1">
      <alignment horizontal="left" vertical="center" wrapText="1"/>
    </xf>
    <xf numFmtId="0" fontId="49" fillId="0" borderId="16" xfId="0" applyFont="1" applyBorder="1" applyAlignment="1">
      <alignment horizontal="left" vertical="center" wrapText="1"/>
    </xf>
    <xf numFmtId="0" fontId="49" fillId="0" borderId="9" xfId="0" applyFont="1" applyBorder="1" applyAlignment="1">
      <alignment vertical="center" wrapText="1"/>
    </xf>
    <xf numFmtId="0" fontId="12" fillId="4" borderId="9" xfId="8" applyFont="1" applyFill="1" applyBorder="1" applyAlignment="1">
      <alignment wrapText="1"/>
    </xf>
    <xf numFmtId="0" fontId="12" fillId="4" borderId="16" xfId="8" applyFont="1" applyFill="1" applyBorder="1" applyAlignment="1">
      <alignment wrapText="1"/>
    </xf>
    <xf numFmtId="0" fontId="12" fillId="11" borderId="16" xfId="0" applyFont="1" applyFill="1" applyBorder="1" applyAlignment="1">
      <alignment horizontal="center" vertical="center" wrapText="1"/>
    </xf>
    <xf numFmtId="3" fontId="12" fillId="0" borderId="9" xfId="0" applyNumberFormat="1" applyFont="1" applyBorder="1" applyAlignment="1">
      <alignment horizontal="left" vertical="center" wrapText="1"/>
    </xf>
    <xf numFmtId="3" fontId="12" fillId="0" borderId="16" xfId="0" applyNumberFormat="1" applyFont="1" applyBorder="1" applyAlignment="1">
      <alignment horizontal="left" vertical="center" wrapText="1"/>
    </xf>
    <xf numFmtId="0" fontId="1" fillId="0" borderId="19" xfId="8" applyFont="1" applyBorder="1" applyAlignment="1">
      <alignment horizontal="left" vertical="center" wrapText="1"/>
    </xf>
    <xf numFmtId="0" fontId="1" fillId="0" borderId="30" xfId="8" applyFont="1" applyBorder="1" applyAlignment="1">
      <alignment horizontal="left" vertical="center" wrapText="1"/>
    </xf>
    <xf numFmtId="0" fontId="1" fillId="0" borderId="23" xfId="8" applyFont="1" applyBorder="1" applyAlignment="1">
      <alignment horizontal="left" vertical="center" wrapText="1"/>
    </xf>
    <xf numFmtId="0" fontId="12" fillId="0" borderId="21" xfId="8" applyFont="1" applyBorder="1" applyAlignment="1">
      <alignment wrapText="1"/>
    </xf>
    <xf numFmtId="0" fontId="12" fillId="0" borderId="22" xfId="0" applyFont="1" applyBorder="1" applyAlignment="1">
      <alignment wrapText="1"/>
    </xf>
    <xf numFmtId="0" fontId="12" fillId="0" borderId="0" xfId="0" applyFont="1" applyAlignment="1">
      <alignment wrapText="1"/>
    </xf>
    <xf numFmtId="0" fontId="12" fillId="0" borderId="24" xfId="0" applyFont="1" applyBorder="1" applyAlignment="1">
      <alignment wrapText="1"/>
    </xf>
    <xf numFmtId="0" fontId="12" fillId="0" borderId="25" xfId="0" applyFont="1" applyBorder="1" applyAlignment="1">
      <alignment wrapText="1"/>
    </xf>
    <xf numFmtId="0" fontId="12" fillId="0" borderId="28" xfId="0" applyFont="1" applyBorder="1" applyAlignment="1">
      <alignment wrapText="1"/>
    </xf>
    <xf numFmtId="0" fontId="12" fillId="0" borderId="26" xfId="0" applyFont="1" applyBorder="1" applyAlignment="1">
      <alignment wrapText="1"/>
    </xf>
    <xf numFmtId="0" fontId="49" fillId="0" borderId="9" xfId="8" applyFont="1" applyBorder="1" applyAlignment="1">
      <alignment wrapText="1"/>
    </xf>
    <xf numFmtId="0" fontId="12" fillId="0" borderId="30" xfId="8" applyFont="1" applyBorder="1" applyAlignment="1">
      <alignment horizontal="left" vertical="center" wrapText="1"/>
    </xf>
    <xf numFmtId="0" fontId="12" fillId="0" borderId="27" xfId="8" applyFont="1" applyBorder="1" applyAlignment="1">
      <alignment horizontal="left" wrapText="1"/>
    </xf>
    <xf numFmtId="0" fontId="12" fillId="0" borderId="22" xfId="8" applyFont="1" applyBorder="1" applyAlignment="1">
      <alignment horizontal="left" wrapText="1"/>
    </xf>
    <xf numFmtId="0" fontId="12" fillId="0" borderId="0" xfId="8" applyFont="1" applyAlignment="1">
      <alignment horizontal="left" wrapText="1"/>
    </xf>
    <xf numFmtId="0" fontId="12" fillId="0" borderId="24" xfId="8" applyFont="1" applyBorder="1" applyAlignment="1">
      <alignment horizontal="left" wrapText="1"/>
    </xf>
    <xf numFmtId="0" fontId="12" fillId="4" borderId="9" xfId="8" applyFont="1" applyFill="1" applyBorder="1" applyAlignment="1">
      <alignment vertical="top" wrapText="1"/>
    </xf>
    <xf numFmtId="0" fontId="12" fillId="4" borderId="16" xfId="8" applyFont="1" applyFill="1" applyBorder="1" applyAlignment="1">
      <alignment vertical="top" wrapText="1"/>
    </xf>
    <xf numFmtId="0" fontId="12" fillId="0" borderId="19" xfId="8" applyFont="1" applyBorder="1" applyAlignment="1">
      <alignment horizontal="center" vertical="center" wrapText="1"/>
    </xf>
    <xf numFmtId="0" fontId="12" fillId="0" borderId="30" xfId="8" applyFont="1" applyBorder="1" applyAlignment="1">
      <alignment horizontal="center" vertical="center" wrapText="1"/>
    </xf>
    <xf numFmtId="0" fontId="12" fillId="0" borderId="23" xfId="8" applyFont="1" applyBorder="1" applyAlignment="1">
      <alignment horizontal="center" vertical="center" wrapText="1"/>
    </xf>
    <xf numFmtId="0" fontId="12" fillId="0" borderId="19" xfId="8" applyFont="1" applyBorder="1" applyAlignment="1">
      <alignment horizontal="center"/>
    </xf>
    <xf numFmtId="0" fontId="12" fillId="0" borderId="30" xfId="8" applyFont="1" applyBorder="1" applyAlignment="1">
      <alignment horizontal="center"/>
    </xf>
    <xf numFmtId="0" fontId="12" fillId="0" borderId="23" xfId="8" applyFont="1" applyBorder="1" applyAlignment="1">
      <alignment horizontal="center"/>
    </xf>
    <xf numFmtId="165" fontId="12" fillId="0" borderId="19" xfId="8" applyNumberFormat="1" applyFont="1" applyBorder="1" applyAlignment="1">
      <alignment horizontal="left" vertical="center"/>
    </xf>
    <xf numFmtId="165" fontId="12" fillId="0" borderId="30" xfId="8" applyNumberFormat="1" applyFont="1" applyBorder="1" applyAlignment="1">
      <alignment horizontal="left" vertical="center"/>
    </xf>
    <xf numFmtId="165" fontId="12" fillId="0" borderId="23" xfId="8" applyNumberFormat="1" applyFont="1" applyBorder="1" applyAlignment="1">
      <alignment horizontal="left" vertical="center"/>
    </xf>
    <xf numFmtId="165" fontId="12" fillId="0" borderId="19" xfId="8" applyNumberFormat="1" applyFont="1" applyBorder="1" applyAlignment="1">
      <alignment horizontal="center" vertical="center"/>
    </xf>
    <xf numFmtId="165" fontId="12" fillId="0" borderId="30" xfId="8" applyNumberFormat="1" applyFont="1" applyBorder="1" applyAlignment="1">
      <alignment horizontal="center" vertical="center"/>
    </xf>
    <xf numFmtId="165" fontId="12" fillId="0" borderId="23" xfId="8" applyNumberFormat="1" applyFont="1" applyBorder="1" applyAlignment="1">
      <alignment horizontal="center" vertical="center"/>
    </xf>
    <xf numFmtId="0" fontId="12" fillId="11" borderId="17" xfId="0" applyFont="1" applyFill="1" applyBorder="1" applyAlignment="1">
      <alignment horizontal="center" vertical="center" wrapText="1"/>
    </xf>
    <xf numFmtId="0" fontId="12" fillId="11" borderId="18" xfId="0" applyFont="1" applyFill="1" applyBorder="1" applyAlignment="1">
      <alignment horizontal="center" vertical="center" wrapText="1"/>
    </xf>
    <xf numFmtId="165" fontId="12" fillId="0" borderId="20" xfId="13" applyNumberFormat="1" applyFont="1" applyBorder="1" applyAlignment="1">
      <alignment horizontal="center" vertical="center" wrapText="1"/>
    </xf>
    <xf numFmtId="165" fontId="12" fillId="0" borderId="27" xfId="13" applyNumberFormat="1" applyFont="1" applyBorder="1" applyAlignment="1">
      <alignment horizontal="center" vertical="center" wrapText="1"/>
    </xf>
    <xf numFmtId="165" fontId="12" fillId="0" borderId="21" xfId="13" applyNumberFormat="1" applyFont="1" applyBorder="1" applyAlignment="1">
      <alignment horizontal="center" vertical="center" wrapText="1"/>
    </xf>
    <xf numFmtId="165" fontId="12" fillId="0" borderId="16" xfId="13" applyNumberFormat="1" applyFont="1" applyBorder="1" applyAlignment="1">
      <alignment horizontal="center" vertical="center" wrapText="1"/>
    </xf>
    <xf numFmtId="165" fontId="12" fillId="0" borderId="17" xfId="13" applyNumberFormat="1" applyFont="1" applyBorder="1" applyAlignment="1">
      <alignment horizontal="center" vertical="center" wrapText="1"/>
    </xf>
    <xf numFmtId="165" fontId="12" fillId="0" borderId="18" xfId="13" applyNumberFormat="1" applyFont="1" applyBorder="1" applyAlignment="1">
      <alignment horizontal="center" vertical="center" wrapText="1"/>
    </xf>
    <xf numFmtId="165" fontId="26" fillId="0" borderId="9" xfId="13" applyNumberFormat="1" applyFont="1" applyBorder="1" applyAlignment="1">
      <alignment horizontal="left" vertical="center" wrapText="1"/>
    </xf>
    <xf numFmtId="0" fontId="12" fillId="0" borderId="17" xfId="0" applyFont="1" applyBorder="1" applyAlignment="1">
      <alignment horizontal="center" vertical="center" wrapText="1"/>
    </xf>
    <xf numFmtId="0" fontId="12" fillId="0" borderId="18" xfId="0" applyFont="1" applyBorder="1" applyAlignment="1">
      <alignment horizontal="center" vertical="center" wrapText="1"/>
    </xf>
    <xf numFmtId="165" fontId="1" fillId="0" borderId="9" xfId="13" applyNumberFormat="1" applyBorder="1" applyAlignment="1">
      <alignment horizontal="left" vertical="center" wrapText="1"/>
    </xf>
    <xf numFmtId="0" fontId="1" fillId="0" borderId="9" xfId="0" applyFont="1" applyBorder="1" applyAlignment="1">
      <alignment horizontal="left" vertical="center" wrapText="1"/>
    </xf>
    <xf numFmtId="0" fontId="12" fillId="11" borderId="20" xfId="0" applyFont="1" applyFill="1" applyBorder="1" applyAlignment="1">
      <alignment horizontal="center" vertical="center" wrapText="1"/>
    </xf>
    <xf numFmtId="0" fontId="12" fillId="11" borderId="27" xfId="0" applyFont="1" applyFill="1" applyBorder="1" applyAlignment="1">
      <alignment horizontal="center" vertical="center" wrapText="1"/>
    </xf>
    <xf numFmtId="0" fontId="12" fillId="11" borderId="21" xfId="0" applyFont="1" applyFill="1" applyBorder="1" applyAlignment="1">
      <alignment horizontal="center" vertical="center" wrapText="1"/>
    </xf>
    <xf numFmtId="3" fontId="12" fillId="0" borderId="18" xfId="0" applyNumberFormat="1" applyFont="1" applyBorder="1" applyAlignment="1">
      <alignment horizontal="left" vertical="center" wrapText="1"/>
    </xf>
    <xf numFmtId="165" fontId="49" fillId="0" borderId="25" xfId="6" applyNumberFormat="1" applyFont="1" applyBorder="1" applyAlignment="1">
      <alignment vertical="center" wrapText="1"/>
    </xf>
    <xf numFmtId="165" fontId="49" fillId="0" borderId="28" xfId="6" applyNumberFormat="1" applyFont="1" applyBorder="1" applyAlignment="1">
      <alignment vertical="center" wrapText="1"/>
    </xf>
    <xf numFmtId="165" fontId="49" fillId="0" borderId="16" xfId="6" applyNumberFormat="1" applyFont="1" applyBorder="1" applyAlignment="1">
      <alignment vertical="center" wrapText="1"/>
    </xf>
    <xf numFmtId="165" fontId="49" fillId="0" borderId="17" xfId="6" applyNumberFormat="1" applyFont="1" applyBorder="1" applyAlignment="1">
      <alignment vertical="center" wrapText="1"/>
    </xf>
    <xf numFmtId="165" fontId="49" fillId="0" borderId="18" xfId="6" applyNumberFormat="1" applyFont="1" applyBorder="1" applyAlignment="1">
      <alignment vertical="center" wrapText="1"/>
    </xf>
    <xf numFmtId="0" fontId="49" fillId="0" borderId="16" xfId="8" applyFont="1" applyBorder="1" applyAlignment="1">
      <alignment horizontal="left"/>
    </xf>
    <xf numFmtId="0" fontId="49" fillId="0" borderId="17" xfId="8" applyFont="1" applyBorder="1" applyAlignment="1">
      <alignment horizontal="left"/>
    </xf>
    <xf numFmtId="0" fontId="49" fillId="0" borderId="18" xfId="8" applyFont="1" applyBorder="1" applyAlignment="1">
      <alignment horizontal="left"/>
    </xf>
    <xf numFmtId="165" fontId="49" fillId="0" borderId="16" xfId="6" applyNumberFormat="1" applyFont="1" applyBorder="1" applyAlignment="1">
      <alignment horizontal="left" vertical="center" wrapText="1"/>
    </xf>
    <xf numFmtId="165" fontId="49" fillId="0" borderId="17" xfId="6" applyNumberFormat="1" applyFont="1" applyBorder="1" applyAlignment="1">
      <alignment horizontal="left" vertical="center" wrapText="1"/>
    </xf>
    <xf numFmtId="165" fontId="49" fillId="0" borderId="18" xfId="6" applyNumberFormat="1" applyFont="1" applyBorder="1" applyAlignment="1">
      <alignment horizontal="left" vertical="center" wrapText="1"/>
    </xf>
    <xf numFmtId="165" fontId="12" fillId="0" borderId="16" xfId="6" applyNumberFormat="1" applyFont="1" applyBorder="1" applyAlignment="1">
      <alignment horizontal="left" vertical="center" wrapText="1"/>
    </xf>
    <xf numFmtId="165" fontId="12" fillId="0" borderId="17" xfId="6" applyNumberFormat="1" applyFont="1" applyBorder="1" applyAlignment="1">
      <alignment horizontal="left" vertical="center" wrapText="1"/>
    </xf>
    <xf numFmtId="165" fontId="12" fillId="0" borderId="18" xfId="6" applyNumberFormat="1" applyFont="1" applyBorder="1" applyAlignment="1">
      <alignment horizontal="left" vertical="center" wrapText="1"/>
    </xf>
    <xf numFmtId="165" fontId="49" fillId="0" borderId="20" xfId="6" applyNumberFormat="1" applyFont="1" applyBorder="1" applyAlignment="1">
      <alignment vertical="center" wrapText="1"/>
    </xf>
    <xf numFmtId="165" fontId="49" fillId="0" borderId="27" xfId="6" applyNumberFormat="1" applyFont="1" applyBorder="1" applyAlignment="1">
      <alignment vertical="center" wrapText="1"/>
    </xf>
    <xf numFmtId="165" fontId="49" fillId="0" borderId="21" xfId="6" applyNumberFormat="1" applyFont="1" applyBorder="1" applyAlignment="1">
      <alignment vertical="center" wrapText="1"/>
    </xf>
    <xf numFmtId="3" fontId="12" fillId="0" borderId="17" xfId="0" applyNumberFormat="1" applyFont="1" applyBorder="1" applyAlignment="1">
      <alignment horizontal="left" vertical="center" wrapText="1"/>
    </xf>
    <xf numFmtId="165" fontId="49" fillId="0" borderId="9" xfId="6" applyNumberFormat="1" applyFont="1" applyBorder="1" applyAlignment="1">
      <alignment vertical="center" wrapText="1"/>
    </xf>
    <xf numFmtId="165" fontId="12" fillId="0" borderId="16" xfId="13" applyNumberFormat="1" applyFont="1" applyBorder="1" applyAlignment="1">
      <alignment vertical="center" wrapText="1"/>
    </xf>
    <xf numFmtId="165" fontId="12" fillId="0" borderId="17" xfId="13" applyNumberFormat="1" applyFont="1" applyBorder="1" applyAlignment="1">
      <alignment vertical="center" wrapText="1"/>
    </xf>
    <xf numFmtId="165" fontId="12" fillId="0" borderId="18" xfId="13" applyNumberFormat="1" applyFont="1" applyBorder="1" applyAlignment="1">
      <alignment vertical="center" wrapText="1"/>
    </xf>
    <xf numFmtId="165" fontId="49" fillId="0" borderId="9" xfId="13" applyNumberFormat="1" applyFont="1" applyBorder="1" applyAlignment="1">
      <alignment horizontal="left" vertical="center" wrapText="1"/>
    </xf>
    <xf numFmtId="0" fontId="1" fillId="0" borderId="19" xfId="0" applyFont="1" applyBorder="1" applyAlignment="1">
      <alignment horizontal="left" vertical="center" wrapText="1"/>
    </xf>
    <xf numFmtId="0" fontId="1" fillId="0" borderId="23" xfId="0" applyFont="1" applyBorder="1" applyAlignment="1">
      <alignment horizontal="left" vertical="center" wrapText="1"/>
    </xf>
    <xf numFmtId="165" fontId="12" fillId="0" borderId="19" xfId="0" applyNumberFormat="1" applyFont="1" applyBorder="1" applyAlignment="1">
      <alignment horizontal="left" vertical="center" wrapText="1"/>
    </xf>
    <xf numFmtId="165" fontId="12" fillId="0" borderId="30" xfId="0" applyNumberFormat="1" applyFont="1" applyBorder="1" applyAlignment="1">
      <alignment horizontal="left" vertical="center" wrapText="1"/>
    </xf>
    <xf numFmtId="165" fontId="12" fillId="0" borderId="23" xfId="0" applyNumberFormat="1" applyFont="1" applyBorder="1" applyAlignment="1">
      <alignment horizontal="left" vertical="center" wrapText="1"/>
    </xf>
    <xf numFmtId="165" fontId="12" fillId="0" borderId="22" xfId="13" applyNumberFormat="1" applyFont="1" applyBorder="1" applyAlignment="1">
      <alignment vertical="center" wrapText="1"/>
    </xf>
    <xf numFmtId="165" fontId="12" fillId="0" borderId="0" xfId="13" applyNumberFormat="1" applyFont="1" applyAlignment="1">
      <alignment vertical="center" wrapText="1"/>
    </xf>
    <xf numFmtId="0" fontId="12" fillId="4" borderId="18" xfId="8" applyFont="1" applyFill="1" applyBorder="1" applyAlignment="1">
      <alignment wrapText="1"/>
    </xf>
    <xf numFmtId="0" fontId="12" fillId="4" borderId="16" xfId="0" applyFont="1" applyFill="1" applyBorder="1" applyAlignment="1">
      <alignment vertical="center" wrapText="1"/>
    </xf>
    <xf numFmtId="0" fontId="12" fillId="4" borderId="17" xfId="0" applyFont="1" applyFill="1" applyBorder="1" applyAlignment="1">
      <alignment vertical="center" wrapText="1"/>
    </xf>
    <xf numFmtId="0" fontId="12" fillId="4" borderId="18" xfId="0" applyFont="1" applyFill="1" applyBorder="1" applyAlignment="1">
      <alignment vertical="center" wrapText="1"/>
    </xf>
    <xf numFmtId="0" fontId="49" fillId="4" borderId="16" xfId="0" applyFont="1" applyFill="1" applyBorder="1" applyAlignment="1">
      <alignment vertical="center" wrapText="1"/>
    </xf>
    <xf numFmtId="0" fontId="49" fillId="4" borderId="17" xfId="0" applyFont="1" applyFill="1" applyBorder="1" applyAlignment="1">
      <alignment vertical="center" wrapText="1"/>
    </xf>
    <xf numFmtId="0" fontId="49" fillId="4" borderId="18" xfId="0" applyFont="1" applyFill="1" applyBorder="1" applyAlignment="1">
      <alignment vertical="center" wrapText="1"/>
    </xf>
    <xf numFmtId="0" fontId="12" fillId="0" borderId="16" xfId="8" applyFont="1" applyBorder="1" applyAlignment="1">
      <alignment horizontal="center" wrapText="1"/>
    </xf>
    <xf numFmtId="0" fontId="12" fillId="0" borderId="18" xfId="8" applyFont="1" applyBorder="1" applyAlignment="1">
      <alignment horizontal="center" wrapText="1"/>
    </xf>
    <xf numFmtId="0" fontId="12" fillId="0" borderId="16" xfId="0" applyFont="1" applyBorder="1" applyAlignment="1">
      <alignment vertical="center" wrapText="1"/>
    </xf>
    <xf numFmtId="0" fontId="12" fillId="0" borderId="17" xfId="0" applyFont="1" applyBorder="1" applyAlignment="1">
      <alignment vertical="center" wrapText="1"/>
    </xf>
    <xf numFmtId="0" fontId="12" fillId="0" borderId="18" xfId="0" applyFont="1" applyBorder="1" applyAlignment="1">
      <alignment vertical="center" wrapText="1"/>
    </xf>
    <xf numFmtId="0" fontId="12" fillId="11" borderId="19" xfId="0" applyFont="1" applyFill="1" applyBorder="1" applyAlignment="1">
      <alignment horizontal="center" vertical="center" wrapText="1"/>
    </xf>
    <xf numFmtId="0" fontId="12" fillId="0" borderId="23" xfId="0" applyFont="1" applyBorder="1" applyAlignment="1">
      <alignment horizontal="center" vertical="center" wrapText="1"/>
    </xf>
    <xf numFmtId="0" fontId="12" fillId="0" borderId="19" xfId="8" applyFont="1" applyBorder="1" applyAlignment="1">
      <alignment horizontal="left" vertical="top" wrapText="1"/>
    </xf>
    <xf numFmtId="0" fontId="12" fillId="0" borderId="30" xfId="8" applyFont="1" applyBorder="1" applyAlignment="1">
      <alignment horizontal="left" vertical="top" wrapText="1"/>
    </xf>
    <xf numFmtId="168" fontId="12" fillId="0" borderId="19" xfId="5" applyNumberFormat="1" applyFont="1" applyBorder="1" applyAlignment="1">
      <alignment horizontal="left" vertical="center"/>
    </xf>
    <xf numFmtId="168" fontId="12" fillId="0" borderId="30" xfId="5" applyNumberFormat="1" applyFont="1" applyBorder="1" applyAlignment="1">
      <alignment horizontal="left" vertical="center"/>
    </xf>
    <xf numFmtId="168" fontId="12" fillId="0" borderId="23" xfId="5" applyNumberFormat="1" applyFont="1" applyBorder="1" applyAlignment="1">
      <alignment horizontal="left" vertical="center"/>
    </xf>
    <xf numFmtId="165" fontId="12" fillId="0" borderId="16" xfId="6" applyNumberFormat="1" applyFont="1" applyBorder="1" applyAlignment="1">
      <alignment vertical="center" wrapText="1"/>
    </xf>
    <xf numFmtId="165" fontId="12" fillId="0" borderId="17" xfId="6" applyNumberFormat="1" applyFont="1" applyBorder="1" applyAlignment="1">
      <alignment vertical="center" wrapText="1"/>
    </xf>
    <xf numFmtId="165" fontId="12" fillId="0" borderId="18" xfId="6" applyNumberFormat="1" applyFont="1" applyBorder="1" applyAlignment="1">
      <alignment vertical="center" wrapText="1"/>
    </xf>
    <xf numFmtId="0" fontId="12" fillId="4" borderId="16" xfId="8" applyFont="1" applyFill="1" applyBorder="1"/>
    <xf numFmtId="0" fontId="12" fillId="4" borderId="18" xfId="8" applyFont="1" applyFill="1" applyBorder="1"/>
    <xf numFmtId="0" fontId="49" fillId="0" borderId="18" xfId="0" applyFont="1" applyBorder="1" applyAlignment="1">
      <alignment horizontal="left" vertical="center" wrapText="1"/>
    </xf>
    <xf numFmtId="165" fontId="12" fillId="4" borderId="9" xfId="0" applyNumberFormat="1" applyFont="1" applyFill="1" applyBorder="1" applyAlignment="1">
      <alignment horizontal="left" vertical="center" wrapText="1"/>
    </xf>
    <xf numFmtId="165" fontId="12" fillId="0" borderId="9" xfId="0" applyNumberFormat="1" applyFont="1" applyBorder="1" applyAlignment="1">
      <alignment horizontal="left" vertical="center" wrapText="1"/>
    </xf>
    <xf numFmtId="0" fontId="12" fillId="0" borderId="9" xfId="8" applyFont="1" applyBorder="1" applyAlignment="1">
      <alignment horizontal="left" vertical="top" wrapText="1"/>
    </xf>
    <xf numFmtId="165" fontId="12" fillId="0" borderId="9" xfId="8" applyNumberFormat="1" applyFont="1" applyBorder="1" applyAlignment="1">
      <alignment horizontal="left" wrapText="1"/>
    </xf>
    <xf numFmtId="0" fontId="12" fillId="0" borderId="22" xfId="0" applyFont="1" applyBorder="1" applyAlignment="1">
      <alignment horizontal="left" vertical="center" wrapText="1"/>
    </xf>
    <xf numFmtId="0" fontId="12" fillId="0" borderId="0" xfId="0" applyFont="1" applyAlignment="1">
      <alignment horizontal="left" vertical="center" wrapText="1"/>
    </xf>
    <xf numFmtId="0" fontId="12" fillId="0" borderId="24" xfId="0" applyFont="1" applyBorder="1" applyAlignment="1">
      <alignment horizontal="left" vertical="center" wrapText="1"/>
    </xf>
    <xf numFmtId="0" fontId="12" fillId="0" borderId="25" xfId="0" applyFont="1" applyBorder="1" applyAlignment="1">
      <alignment horizontal="left" vertical="center" wrapText="1"/>
    </xf>
    <xf numFmtId="0" fontId="12" fillId="0" borderId="28" xfId="0" applyFont="1" applyBorder="1" applyAlignment="1">
      <alignment horizontal="left" vertical="center" wrapText="1"/>
    </xf>
    <xf numFmtId="0" fontId="12" fillId="0" borderId="26" xfId="0" applyFont="1" applyBorder="1" applyAlignment="1">
      <alignment horizontal="left" vertical="center" wrapText="1"/>
    </xf>
    <xf numFmtId="165" fontId="4" fillId="0" borderId="30" xfId="13" applyNumberFormat="1" applyFont="1" applyBorder="1" applyAlignment="1">
      <alignment horizontal="left" vertical="center" wrapText="1"/>
    </xf>
    <xf numFmtId="165" fontId="12" fillId="0" borderId="19" xfId="0" applyNumberFormat="1" applyFont="1" applyBorder="1" applyAlignment="1">
      <alignment vertical="center" wrapText="1"/>
    </xf>
    <xf numFmtId="165" fontId="12" fillId="0" borderId="30" xfId="0" applyNumberFormat="1" applyFont="1" applyBorder="1" applyAlignment="1">
      <alignment vertical="center" wrapText="1"/>
    </xf>
    <xf numFmtId="165" fontId="12" fillId="0" borderId="23" xfId="0" applyNumberFormat="1" applyFont="1" applyBorder="1" applyAlignment="1">
      <alignment vertical="center" wrapText="1"/>
    </xf>
    <xf numFmtId="0" fontId="99" fillId="0" borderId="9" xfId="0" applyFont="1" applyBorder="1" applyAlignment="1">
      <alignment horizontal="left" vertical="center" wrapText="1"/>
    </xf>
    <xf numFmtId="0" fontId="18" fillId="0" borderId="16" xfId="0" applyFont="1" applyBorder="1" applyAlignment="1">
      <alignment horizontal="left"/>
    </xf>
    <xf numFmtId="0" fontId="18" fillId="0" borderId="17" xfId="0" applyFont="1" applyBorder="1" applyAlignment="1">
      <alignment horizontal="left"/>
    </xf>
    <xf numFmtId="0" fontId="18" fillId="0" borderId="18" xfId="0" applyFont="1" applyBorder="1" applyAlignment="1">
      <alignment horizontal="left"/>
    </xf>
    <xf numFmtId="0" fontId="12" fillId="0" borderId="19" xfId="8" applyFont="1" applyBorder="1" applyAlignment="1">
      <alignment horizontal="left" wrapText="1"/>
    </xf>
    <xf numFmtId="0" fontId="12" fillId="0" borderId="23" xfId="0" applyFont="1" applyBorder="1" applyAlignment="1">
      <alignment horizontal="left" wrapText="1"/>
    </xf>
    <xf numFmtId="0" fontId="12" fillId="15" borderId="20" xfId="0" applyFont="1" applyFill="1" applyBorder="1" applyAlignment="1">
      <alignment horizontal="center" vertical="center" wrapText="1"/>
    </xf>
    <xf numFmtId="0" fontId="12" fillId="15" borderId="27" xfId="0" applyFont="1" applyFill="1" applyBorder="1" applyAlignment="1">
      <alignment horizontal="center" vertical="center" wrapText="1"/>
    </xf>
    <xf numFmtId="0" fontId="12" fillId="15" borderId="21" xfId="0" applyFont="1" applyFill="1" applyBorder="1" applyAlignment="1">
      <alignment horizontal="center" vertical="center" wrapText="1"/>
    </xf>
    <xf numFmtId="0" fontId="12" fillId="15" borderId="25" xfId="0" applyFont="1" applyFill="1" applyBorder="1" applyAlignment="1">
      <alignment horizontal="center" vertical="center" wrapText="1"/>
    </xf>
    <xf numFmtId="0" fontId="12" fillId="15" borderId="28" xfId="0" applyFont="1" applyFill="1" applyBorder="1" applyAlignment="1">
      <alignment horizontal="center" vertical="center" wrapText="1"/>
    </xf>
    <xf numFmtId="0" fontId="12" fillId="15" borderId="26" xfId="0" applyFont="1" applyFill="1" applyBorder="1" applyAlignment="1">
      <alignment horizontal="center" vertical="center" wrapText="1"/>
    </xf>
    <xf numFmtId="165" fontId="1" fillId="0" borderId="9" xfId="6" applyNumberFormat="1" applyBorder="1" applyAlignment="1">
      <alignment horizontal="left" vertical="center" wrapText="1"/>
    </xf>
    <xf numFmtId="0" fontId="12" fillId="0" borderId="0" xfId="6" applyFont="1" applyAlignment="1">
      <alignment horizontal="left" vertical="center" wrapText="1"/>
    </xf>
    <xf numFmtId="0" fontId="12" fillId="0" borderId="0" xfId="0" applyFont="1" applyAlignment="1">
      <alignment horizontal="left" wrapText="1"/>
    </xf>
    <xf numFmtId="0" fontId="21" fillId="6" borderId="55" xfId="5" applyFont="1" applyFill="1" applyBorder="1" applyAlignment="1">
      <alignment vertical="center"/>
    </xf>
    <xf numFmtId="0" fontId="1" fillId="0" borderId="56" xfId="0" applyFont="1" applyBorder="1" applyAlignment="1">
      <alignment vertical="center"/>
    </xf>
    <xf numFmtId="0" fontId="1" fillId="0" borderId="57" xfId="0" applyFont="1" applyBorder="1" applyAlignment="1">
      <alignment vertical="center"/>
    </xf>
    <xf numFmtId="0" fontId="12" fillId="0" borderId="0" xfId="6" applyFont="1" applyAlignment="1">
      <alignment horizontal="left" wrapText="1"/>
    </xf>
    <xf numFmtId="0" fontId="81" fillId="9" borderId="39" xfId="0" applyFont="1" applyFill="1" applyBorder="1" applyAlignment="1">
      <alignment horizontal="center" vertical="center"/>
    </xf>
    <xf numFmtId="0" fontId="62" fillId="20" borderId="41" xfId="0" applyFont="1" applyFill="1" applyBorder="1" applyAlignment="1">
      <alignment wrapText="1"/>
    </xf>
    <xf numFmtId="43" fontId="52" fillId="22" borderId="20" xfId="1" applyFont="1" applyFill="1" applyBorder="1" applyAlignment="1">
      <alignment horizontal="center" wrapText="1"/>
    </xf>
    <xf numFmtId="43" fontId="52" fillId="23" borderId="20" xfId="1" applyFont="1" applyFill="1" applyBorder="1" applyAlignment="1">
      <alignment horizontal="center" wrapText="1"/>
    </xf>
    <xf numFmtId="0" fontId="36" fillId="27" borderId="39" xfId="0" applyFont="1" applyFill="1" applyBorder="1" applyAlignment="1">
      <alignment horizontal="center" vertical="center" wrapText="1"/>
    </xf>
    <xf numFmtId="0" fontId="36" fillId="22" borderId="39" xfId="0" applyFont="1" applyFill="1" applyBorder="1" applyAlignment="1">
      <alignment horizontal="center" vertical="center"/>
    </xf>
    <xf numFmtId="0" fontId="62" fillId="0" borderId="0" xfId="0" applyFont="1"/>
    <xf numFmtId="0" fontId="48" fillId="7" borderId="19" xfId="0" applyFont="1" applyFill="1" applyBorder="1" applyAlignment="1">
      <alignment horizontal="center" wrapText="1"/>
    </xf>
    <xf numFmtId="0" fontId="48" fillId="22" borderId="19" xfId="0" applyFont="1" applyFill="1" applyBorder="1" applyAlignment="1">
      <alignment horizontal="center" wrapText="1"/>
    </xf>
    <xf numFmtId="171" fontId="48" fillId="13" borderId="19" xfId="0" applyNumberFormat="1" applyFont="1" applyFill="1" applyBorder="1" applyAlignment="1">
      <alignment horizontal="center" wrapText="1"/>
    </xf>
    <xf numFmtId="171" fontId="48" fillId="13" borderId="19" xfId="2" applyNumberFormat="1" applyFont="1" applyFill="1" applyBorder="1" applyAlignment="1">
      <alignment horizontal="center" wrapText="1"/>
    </xf>
    <xf numFmtId="0" fontId="36" fillId="19" borderId="21" xfId="0" applyFont="1" applyFill="1" applyBorder="1" applyAlignment="1">
      <alignment horizontal="center" wrapText="1"/>
    </xf>
    <xf numFmtId="0" fontId="48" fillId="24" borderId="19" xfId="0" applyFont="1" applyFill="1" applyBorder="1" applyAlignment="1">
      <alignment horizontal="center" wrapText="1"/>
    </xf>
    <xf numFmtId="0" fontId="36" fillId="19" borderId="20" xfId="0" applyFont="1" applyFill="1" applyBorder="1" applyAlignment="1">
      <alignment horizontal="center" wrapText="1"/>
    </xf>
    <xf numFmtId="2" fontId="48" fillId="13" borderId="19" xfId="0" applyNumberFormat="1" applyFont="1" applyFill="1" applyBorder="1" applyAlignment="1">
      <alignment horizontal="center" wrapText="1"/>
    </xf>
    <xf numFmtId="165" fontId="48" fillId="13" borderId="20" xfId="0" applyNumberFormat="1" applyFont="1" applyFill="1" applyBorder="1" applyAlignment="1">
      <alignment horizontal="center" wrapText="1"/>
    </xf>
    <xf numFmtId="0" fontId="25" fillId="19" borderId="19" xfId="0" applyFont="1" applyFill="1" applyBorder="1" applyAlignment="1">
      <alignment horizontal="center" wrapText="1"/>
    </xf>
    <xf numFmtId="0" fontId="5" fillId="4" borderId="60" xfId="0" applyFont="1" applyFill="1" applyBorder="1" applyAlignment="1">
      <alignment horizontal="center"/>
    </xf>
    <xf numFmtId="0" fontId="5" fillId="4" borderId="61" xfId="0" applyFont="1" applyFill="1" applyBorder="1" applyAlignment="1">
      <alignment horizontal="center"/>
    </xf>
    <xf numFmtId="0" fontId="5" fillId="4" borderId="62" xfId="0" applyFont="1" applyFill="1" applyBorder="1" applyAlignment="1">
      <alignment horizontal="center"/>
    </xf>
    <xf numFmtId="0" fontId="5" fillId="4" borderId="63" xfId="0" applyFont="1" applyFill="1" applyBorder="1" applyAlignment="1">
      <alignment horizontal="center"/>
    </xf>
    <xf numFmtId="0" fontId="5" fillId="4" borderId="64" xfId="0" applyFont="1" applyFill="1" applyBorder="1" applyAlignment="1">
      <alignment horizontal="center"/>
    </xf>
  </cellXfs>
  <cellStyles count="23">
    <cellStyle name="Comma" xfId="1" builtinId="3"/>
    <cellStyle name="Comma 2 4" xfId="9" xr:uid="{00000000-0005-0000-0000-000001000000}"/>
    <cellStyle name="Currency" xfId="2" builtinId="4"/>
    <cellStyle name="Currency 2" xfId="19" xr:uid="{00000000-0005-0000-0000-000003000000}"/>
    <cellStyle name="Currency 2 2 2 5" xfId="10" xr:uid="{00000000-0005-0000-0000-000004000000}"/>
    <cellStyle name="Hyperlink" xfId="17" builtinId="8"/>
    <cellStyle name="Input" xfId="4" builtinId="20"/>
    <cellStyle name="Neutral 2" xfId="14" xr:uid="{00000000-0005-0000-0000-000007000000}"/>
    <cellStyle name="Normal" xfId="0" builtinId="0"/>
    <cellStyle name="Normal 10" xfId="22" xr:uid="{DFAD8AE4-1F3C-4530-9972-9A61C8666158}"/>
    <cellStyle name="Normal 2 2 2 2 33" xfId="13" xr:uid="{00000000-0005-0000-0000-000009000000}"/>
    <cellStyle name="Normal 2 4 21" xfId="6" xr:uid="{00000000-0005-0000-0000-00000A000000}"/>
    <cellStyle name="Normal 20 11" xfId="5" xr:uid="{00000000-0005-0000-0000-00000B000000}"/>
    <cellStyle name="Normal 3 40" xfId="12" xr:uid="{00000000-0005-0000-0000-00000C000000}"/>
    <cellStyle name="Normal 3 56" xfId="8" xr:uid="{00000000-0005-0000-0000-00000D000000}"/>
    <cellStyle name="Normal 4" xfId="21" xr:uid="{E956A955-E89A-4C97-AC27-9A7140FBADB4}"/>
    <cellStyle name="Normal_Avoided Cost Benefits" xfId="18" xr:uid="{00000000-0005-0000-0000-00000E000000}"/>
    <cellStyle name="Percent" xfId="3" builtinId="5"/>
    <cellStyle name="Percent 2" xfId="20" xr:uid="{00000000-0005-0000-0000-000010000000}"/>
    <cellStyle name="Percent 2 2" xfId="11" xr:uid="{00000000-0005-0000-0000-000011000000}"/>
    <cellStyle name="Percent 3" xfId="16" xr:uid="{00000000-0005-0000-0000-000012000000}"/>
    <cellStyle name="Percent 7" xfId="15" xr:uid="{00000000-0005-0000-0000-000013000000}"/>
    <cellStyle name="Percent 8 12" xfId="7" xr:uid="{00000000-0005-0000-0000-000014000000}"/>
  </cellStyles>
  <dxfs count="242">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ill>
        <patternFill>
          <bgColor rgb="FFFF66CC"/>
        </patternFill>
      </fill>
    </dxf>
    <dxf>
      <font>
        <color rgb="FF9C0006"/>
      </font>
      <fill>
        <patternFill>
          <bgColor rgb="FFFFC7CE"/>
        </patternFill>
      </fill>
    </dxf>
    <dxf>
      <font>
        <color rgb="FF9C0006"/>
      </font>
      <fill>
        <patternFill>
          <bgColor rgb="FFFFC7CE"/>
        </patternFill>
      </fill>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auto="1"/>
      </font>
    </dxf>
    <dxf>
      <font>
        <strike val="0"/>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ont>
        <color rgb="FFFF0000"/>
      </font>
      <fill>
        <patternFill patternType="none">
          <bgColor auto="1"/>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FF0000"/>
      </font>
    </dxf>
    <dxf>
      <font>
        <color auto="1"/>
      </font>
    </dxf>
    <dxf>
      <fill>
        <patternFill>
          <bgColor rgb="FFFF66CC"/>
        </patternFill>
      </fill>
    </dxf>
    <dxf>
      <fill>
        <patternFill>
          <bgColor rgb="FFFF66FF"/>
        </patternFill>
      </fill>
    </dxf>
    <dxf>
      <fill>
        <patternFill>
          <bgColor rgb="FFFF66CC"/>
        </patternFill>
      </fill>
    </dxf>
    <dxf>
      <font>
        <color rgb="FF9C0006"/>
      </font>
      <fill>
        <patternFill>
          <bgColor rgb="FFFFC7CE"/>
        </patternFill>
      </fill>
    </dxf>
    <dxf>
      <font>
        <color rgb="FF9C0006"/>
      </font>
      <fill>
        <patternFill>
          <bgColor rgb="FFFFC7CE"/>
        </patternFill>
      </fill>
    </dxf>
    <dxf>
      <font>
        <color rgb="FFFF0000"/>
      </font>
    </dxf>
    <dxf>
      <font>
        <color auto="1"/>
      </font>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auto="1"/>
      </font>
    </dxf>
    <dxf>
      <font>
        <color rgb="FFFF0000"/>
      </font>
    </dxf>
    <dxf>
      <font>
        <color auto="1"/>
      </font>
    </dxf>
    <dxf>
      <font>
        <color rgb="FFFF0000"/>
      </font>
    </dxf>
    <dxf>
      <font>
        <color auto="1"/>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border>
        <left style="thin">
          <color rgb="FF9C0006"/>
        </left>
        <right style="thin">
          <color rgb="FF9C0006"/>
        </right>
        <top style="thin">
          <color rgb="FF9C0006"/>
        </top>
        <bottom style="thin">
          <color rgb="FF9C0006"/>
        </bottom>
      </border>
    </dxf>
    <dxf>
      <font>
        <color rgb="FFFF0000"/>
      </font>
    </dxf>
    <dxf>
      <font>
        <color rgb="FFFF0000"/>
      </font>
    </dxf>
    <dxf>
      <font>
        <color rgb="FFFF0000"/>
      </font>
    </dxf>
    <dxf>
      <font>
        <color rgb="FFFF0000"/>
      </font>
    </dxf>
    <dxf>
      <font>
        <color rgb="FFFF0000"/>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auto="1"/>
      </font>
    </dxf>
    <dxf>
      <font>
        <color rgb="FFFF0000"/>
      </font>
    </dxf>
    <dxf>
      <font>
        <color rgb="FFFF0000"/>
      </font>
    </dxf>
    <dxf>
      <font>
        <color auto="1"/>
      </font>
    </dxf>
    <dxf>
      <font>
        <color rgb="FFFF0000"/>
      </font>
    </dxf>
    <dxf>
      <font>
        <color auto="1"/>
      </font>
    </dxf>
    <dxf>
      <font>
        <color rgb="FFFF0000"/>
      </font>
    </dxf>
    <dxf>
      <font>
        <color rgb="FFFF0000"/>
      </font>
    </dxf>
    <dxf>
      <font>
        <color auto="1"/>
      </font>
    </dxf>
    <dxf>
      <font>
        <color rgb="FFFF0000"/>
      </font>
    </dxf>
    <dxf>
      <font>
        <color rgb="FFFF0000"/>
      </font>
    </dxf>
    <dxf>
      <font>
        <color auto="1"/>
      </font>
    </dxf>
    <dxf>
      <font>
        <color rgb="FFFF0000"/>
      </font>
    </dxf>
    <dxf>
      <font>
        <color auto="1"/>
      </font>
    </dxf>
    <dxf>
      <font>
        <color rgb="FFFF0000"/>
      </font>
    </dxf>
    <dxf>
      <font>
        <color auto="1"/>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s>
  <tableStyles count="0" defaultTableStyle="TableStyleMedium2" defaultPivotStyle="PivotStyleLight16"/>
  <colors>
    <mruColors>
      <color rgb="FF9BC2E6"/>
      <color rgb="FF99FFCC"/>
      <color rgb="FFFF9999"/>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a:extLst>
            <a:ext uri="{FF2B5EF4-FFF2-40B4-BE49-F238E27FC236}">
              <a16:creationId xmlns:a16="http://schemas.microsoft.com/office/drawing/2014/main" id="{00000000-0008-0000-0000-000004000000}"/>
            </a:ext>
          </a:extLst>
        </xdr:cNvPr>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a:extLst>
            <a:ext uri="{FF2B5EF4-FFF2-40B4-BE49-F238E27FC236}">
              <a16:creationId xmlns:a16="http://schemas.microsoft.com/office/drawing/2014/main" id="{00000000-0008-0000-0000-000005000000}"/>
            </a:ext>
          </a:extLst>
        </xdr:cNvPr>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a:extLst>
            <a:ext uri="{FF2B5EF4-FFF2-40B4-BE49-F238E27FC236}">
              <a16:creationId xmlns:a16="http://schemas.microsoft.com/office/drawing/2014/main" id="{00000000-0008-0000-0000-000006000000}"/>
            </a:ext>
          </a:extLst>
        </xdr:cNvPr>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a:extLst>
            <a:ext uri="{FF2B5EF4-FFF2-40B4-BE49-F238E27FC236}">
              <a16:creationId xmlns:a16="http://schemas.microsoft.com/office/drawing/2014/main" id="{00000000-0008-0000-0000-000007000000}"/>
            </a:ext>
          </a:extLst>
        </xdr:cNvPr>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a:extLst>
            <a:ext uri="{FF2B5EF4-FFF2-40B4-BE49-F238E27FC236}">
              <a16:creationId xmlns:a16="http://schemas.microsoft.com/office/drawing/2014/main" id="{00000000-0008-0000-0000-000008000000}"/>
            </a:ext>
          </a:extLst>
        </xdr:cNvPr>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a:extLst>
            <a:ext uri="{FF2B5EF4-FFF2-40B4-BE49-F238E27FC236}">
              <a16:creationId xmlns:a16="http://schemas.microsoft.com/office/drawing/2014/main" id="{00000000-0008-0000-0000-000009000000}"/>
            </a:ext>
          </a:extLst>
        </xdr:cNvPr>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a:extLst>
            <a:ext uri="{FF2B5EF4-FFF2-40B4-BE49-F238E27FC236}">
              <a16:creationId xmlns:a16="http://schemas.microsoft.com/office/drawing/2014/main" id="{00000000-0008-0000-0000-00000A000000}"/>
            </a:ext>
          </a:extLst>
        </xdr:cNvPr>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a:extLst>
            <a:ext uri="{FF2B5EF4-FFF2-40B4-BE49-F238E27FC236}">
              <a16:creationId xmlns:a16="http://schemas.microsoft.com/office/drawing/2014/main" id="{00000000-0008-0000-0000-00000B000000}"/>
            </a:ext>
          </a:extLst>
        </xdr:cNvPr>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a:extLst>
            <a:ext uri="{FF2B5EF4-FFF2-40B4-BE49-F238E27FC236}">
              <a16:creationId xmlns:a16="http://schemas.microsoft.com/office/drawing/2014/main" id="{00000000-0008-0000-0000-00000D000000}"/>
            </a:ext>
          </a:extLst>
        </xdr:cNvPr>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a:extLst>
            <a:ext uri="{FF2B5EF4-FFF2-40B4-BE49-F238E27FC236}">
              <a16:creationId xmlns:a16="http://schemas.microsoft.com/office/drawing/2014/main" id="{00000000-0008-0000-0000-00000E000000}"/>
            </a:ext>
          </a:extLst>
        </xdr:cNvPr>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a:extLst>
            <a:ext uri="{FF2B5EF4-FFF2-40B4-BE49-F238E27FC236}">
              <a16:creationId xmlns:a16="http://schemas.microsoft.com/office/drawing/2014/main" id="{00000000-0008-0000-0000-00000F000000}"/>
            </a:ext>
          </a:extLst>
        </xdr:cNvPr>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451" name="TextBox 6">
              <a:extLst>
                <a:ext uri="{FF2B5EF4-FFF2-40B4-BE49-F238E27FC236}">
                  <a16:creationId xmlns:a16="http://schemas.microsoft.com/office/drawing/2014/main" id="{00000000-0008-0000-0500-0000C301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450" name="TextBox 45">
              <a:extLst>
                <a:ext uri="{FF2B5EF4-FFF2-40B4-BE49-F238E27FC236}">
                  <a16:creationId xmlns:a16="http://schemas.microsoft.com/office/drawing/2014/main" id="{00000000-0008-0000-0500-0000C201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449" name="TextBox 171">
              <a:extLst>
                <a:ext uri="{FF2B5EF4-FFF2-40B4-BE49-F238E27FC236}">
                  <a16:creationId xmlns:a16="http://schemas.microsoft.com/office/drawing/2014/main" id="{00000000-0008-0000-0500-0000C101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4</xdr:col>
      <xdr:colOff>28574</xdr:colOff>
      <xdr:row>97</xdr:row>
      <xdr:rowOff>114296</xdr:rowOff>
    </xdr:from>
    <xdr:to>
      <xdr:col>4</xdr:col>
      <xdr:colOff>2570389</xdr:colOff>
      <xdr:row>99</xdr:row>
      <xdr:rowOff>171622</xdr:rowOff>
    </xdr:to>
    <mc:AlternateContent xmlns:mc="http://schemas.openxmlformats.org/markup-compatibility/2006" xmlns:a14="http://schemas.microsoft.com/office/drawing/2010/main">
      <mc:Choice Requires="a14">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47" name="TextBox 3">
              <a:extLst>
                <a:ext uri="{FF2B5EF4-FFF2-40B4-BE49-F238E27FC236}">
                  <a16:creationId xmlns:a16="http://schemas.microsoft.com/office/drawing/2014/main" id="{00000000-0008-0000-0500-0000BF010000}"/>
                </a:ext>
              </a:extLst>
            </xdr:cNvPr>
            <xdr:cNvSpPr txBox="1"/>
          </xdr:nvSpPr>
          <xdr:spPr>
            <a:xfrm>
              <a:off x="4048124" y="42967271"/>
              <a:ext cx="2541815" cy="43832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446" name="TextBox 4">
              <a:extLst>
                <a:ext uri="{FF2B5EF4-FFF2-40B4-BE49-F238E27FC236}">
                  <a16:creationId xmlns:a16="http://schemas.microsoft.com/office/drawing/2014/main" id="{00000000-0008-0000-0500-0000BE01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445" name="TextBox 5">
              <a:extLst>
                <a:ext uri="{FF2B5EF4-FFF2-40B4-BE49-F238E27FC236}">
                  <a16:creationId xmlns:a16="http://schemas.microsoft.com/office/drawing/2014/main" id="{00000000-0008-0000-0500-0000BD01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444" name="TextBox 7">
              <a:extLst>
                <a:ext uri="{FF2B5EF4-FFF2-40B4-BE49-F238E27FC236}">
                  <a16:creationId xmlns:a16="http://schemas.microsoft.com/office/drawing/2014/main" id="{00000000-0008-0000-0500-0000BC01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47</xdr:row>
      <xdr:rowOff>63426</xdr:rowOff>
    </xdr:from>
    <xdr:to>
      <xdr:col>5</xdr:col>
      <xdr:colOff>8692</xdr:colOff>
      <xdr:row>150</xdr:row>
      <xdr:rowOff>55134</xdr:rowOff>
    </xdr:to>
    <xdr:pic>
      <xdr:nvPicPr>
        <xdr:cNvPr id="443" name="Picture 8">
          <a:extLst>
            <a:ext uri="{FF2B5EF4-FFF2-40B4-BE49-F238E27FC236}">
              <a16:creationId xmlns:a16="http://schemas.microsoft.com/office/drawing/2014/main" id="{00000000-0008-0000-0500-0000BB010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786102" y="19929855"/>
          <a:ext cx="5833190" cy="546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269275</xdr:colOff>
      <xdr:row>147</xdr:row>
      <xdr:rowOff>21499</xdr:rowOff>
    </xdr:from>
    <xdr:to>
      <xdr:col>12</xdr:col>
      <xdr:colOff>445226</xdr:colOff>
      <xdr:row>152</xdr:row>
      <xdr:rowOff>17689</xdr:rowOff>
    </xdr:to>
    <xdr:pic>
      <xdr:nvPicPr>
        <xdr:cNvPr id="442" name="Picture 9">
          <a:extLst>
            <a:ext uri="{FF2B5EF4-FFF2-40B4-BE49-F238E27FC236}">
              <a16:creationId xmlns:a16="http://schemas.microsoft.com/office/drawing/2014/main" id="{00000000-0008-0000-0500-0000BA01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216096" y="44135856"/>
          <a:ext cx="7884523" cy="880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46</xdr:row>
      <xdr:rowOff>169274</xdr:rowOff>
    </xdr:from>
    <xdr:to>
      <xdr:col>19</xdr:col>
      <xdr:colOff>20410</xdr:colOff>
      <xdr:row>152</xdr:row>
      <xdr:rowOff>16874</xdr:rowOff>
    </xdr:to>
    <xdr:pic>
      <xdr:nvPicPr>
        <xdr:cNvPr id="441" name="Picture 10">
          <a:extLst>
            <a:ext uri="{FF2B5EF4-FFF2-40B4-BE49-F238E27FC236}">
              <a16:creationId xmlns:a16="http://schemas.microsoft.com/office/drawing/2014/main" id="{00000000-0008-0000-0500-0000B901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0312742" y="19850645"/>
          <a:ext cx="4777468" cy="9579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439" name="TextBox 13">
              <a:extLst>
                <a:ext uri="{FF2B5EF4-FFF2-40B4-BE49-F238E27FC236}">
                  <a16:creationId xmlns:a16="http://schemas.microsoft.com/office/drawing/2014/main" id="{00000000-0008-0000-0500-0000B701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438" name="TextBox 14">
              <a:extLst>
                <a:ext uri="{FF2B5EF4-FFF2-40B4-BE49-F238E27FC236}">
                  <a16:creationId xmlns:a16="http://schemas.microsoft.com/office/drawing/2014/main" id="{00000000-0008-0000-0500-0000B601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9</xdr:col>
      <xdr:colOff>570039</xdr:colOff>
      <xdr:row>192</xdr:row>
      <xdr:rowOff>57147</xdr:rowOff>
    </xdr:from>
    <xdr:to>
      <xdr:col>10</xdr:col>
      <xdr:colOff>1476375</xdr:colOff>
      <xdr:row>194</xdr:row>
      <xdr:rowOff>114472</xdr:rowOff>
    </xdr:to>
    <mc:AlternateContent xmlns:mc="http://schemas.openxmlformats.org/markup-compatibility/2006" xmlns:a14="http://schemas.microsoft.com/office/drawing/2010/main">
      <mc:Choice Requires="a14">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36" name="TextBox 16">
              <a:extLst>
                <a:ext uri="{FF2B5EF4-FFF2-40B4-BE49-F238E27FC236}">
                  <a16:creationId xmlns:a16="http://schemas.microsoft.com/office/drawing/2014/main" id="{00000000-0008-0000-0500-0000B4010000}"/>
                </a:ext>
              </a:extLst>
            </xdr:cNvPr>
            <xdr:cNvSpPr txBox="1"/>
          </xdr:nvSpPr>
          <xdr:spPr>
            <a:xfrm>
              <a:off x="15543339" y="69608697"/>
              <a:ext cx="194456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583598</xdr:colOff>
      <xdr:row>188</xdr:row>
      <xdr:rowOff>133351</xdr:rowOff>
    </xdr:from>
    <xdr:to>
      <xdr:col>13</xdr:col>
      <xdr:colOff>895350</xdr:colOff>
      <xdr:row>192</xdr:row>
      <xdr:rowOff>59395</xdr:rowOff>
    </xdr:to>
    <mc:AlternateContent xmlns:mc="http://schemas.openxmlformats.org/markup-compatibility/2006" xmlns:a14="http://schemas.microsoft.com/office/drawing/2010/main">
      <mc:Choice Requires="a14">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434" name="TextBox 18">
              <a:extLst>
                <a:ext uri="{FF2B5EF4-FFF2-40B4-BE49-F238E27FC236}">
                  <a16:creationId xmlns:a16="http://schemas.microsoft.com/office/drawing/2014/main" id="{00000000-0008-0000-0500-0000B2010000}"/>
                </a:ext>
              </a:extLst>
            </xdr:cNvPr>
            <xdr:cNvSpPr txBox="1"/>
          </xdr:nvSpPr>
          <xdr:spPr>
            <a:xfrm>
              <a:off x="3964848" y="68922901"/>
              <a:ext cx="17056827" cy="688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628378</xdr:colOff>
      <xdr:row>191</xdr:row>
      <xdr:rowOff>95658</xdr:rowOff>
    </xdr:from>
    <xdr:to>
      <xdr:col>5</xdr:col>
      <xdr:colOff>628650</xdr:colOff>
      <xdr:row>193</xdr:row>
      <xdr:rowOff>107357</xdr:rowOff>
    </xdr:to>
    <mc:AlternateContent xmlns:mc="http://schemas.openxmlformats.org/markup-compatibility/2006" xmlns:a14="http://schemas.microsoft.com/office/drawing/2010/main">
      <mc:Choice Requires="a14">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433" name="TextBox 19">
              <a:extLst>
                <a:ext uri="{FF2B5EF4-FFF2-40B4-BE49-F238E27FC236}">
                  <a16:creationId xmlns:a16="http://schemas.microsoft.com/office/drawing/2014/main" id="{00000000-0008-0000-0500-0000B1010000}"/>
                </a:ext>
              </a:extLst>
            </xdr:cNvPr>
            <xdr:cNvSpPr txBox="1"/>
          </xdr:nvSpPr>
          <xdr:spPr>
            <a:xfrm>
              <a:off x="4647928" y="69456708"/>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432" name="TextBox 20">
              <a:extLst>
                <a:ext uri="{FF2B5EF4-FFF2-40B4-BE49-F238E27FC236}">
                  <a16:creationId xmlns:a16="http://schemas.microsoft.com/office/drawing/2014/main" id="{00000000-0008-0000-0500-0000B001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431" name="Picture 21">
          <a:extLst>
            <a:ext uri="{FF2B5EF4-FFF2-40B4-BE49-F238E27FC236}">
              <a16:creationId xmlns:a16="http://schemas.microsoft.com/office/drawing/2014/main" id="{00000000-0008-0000-0500-0000AF01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430" name="TextBox 22">
              <a:extLst>
                <a:ext uri="{FF2B5EF4-FFF2-40B4-BE49-F238E27FC236}">
                  <a16:creationId xmlns:a16="http://schemas.microsoft.com/office/drawing/2014/main" id="{00000000-0008-0000-0500-0000AE01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429" name="TextBox 23">
              <a:extLst>
                <a:ext uri="{FF2B5EF4-FFF2-40B4-BE49-F238E27FC236}">
                  <a16:creationId xmlns:a16="http://schemas.microsoft.com/office/drawing/2014/main" id="{00000000-0008-0000-0500-0000AD01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46</xdr:row>
      <xdr:rowOff>144507</xdr:rowOff>
    </xdr:from>
    <xdr:to>
      <xdr:col>6</xdr:col>
      <xdr:colOff>783499</xdr:colOff>
      <xdr:row>249</xdr:row>
      <xdr:rowOff>47443</xdr:rowOff>
    </xdr:to>
    <mc:AlternateContent xmlns:mc="http://schemas.openxmlformats.org/markup-compatibility/2006" xmlns:a14="http://schemas.microsoft.com/office/drawing/2010/main">
      <mc:Choice Requires="a14">
        <xdr:sp macro="" textlink="">
          <xdr:nvSpPr>
            <xdr:cNvPr id="428" name="TextBox 24">
              <a:extLst>
                <a:ext uri="{FF2B5EF4-FFF2-40B4-BE49-F238E27FC236}">
                  <a16:creationId xmlns:a16="http://schemas.microsoft.com/office/drawing/2014/main" id="{00000000-0008-0000-0500-0000AC010000}"/>
                </a:ext>
              </a:extLst>
            </xdr:cNvPr>
            <xdr:cNvSpPr txBox="1"/>
          </xdr:nvSpPr>
          <xdr:spPr>
            <a:xfrm>
              <a:off x="2748097" y="68084971"/>
              <a:ext cx="7982223" cy="43361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427" name="TextBox 25">
              <a:extLst>
                <a:ext uri="{FF2B5EF4-FFF2-40B4-BE49-F238E27FC236}">
                  <a16:creationId xmlns:a16="http://schemas.microsoft.com/office/drawing/2014/main" id="{00000000-0008-0000-0500-0000AB01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07026</xdr:colOff>
      <xdr:row>262</xdr:row>
      <xdr:rowOff>93890</xdr:rowOff>
    </xdr:from>
    <xdr:to>
      <xdr:col>11</xdr:col>
      <xdr:colOff>973999</xdr:colOff>
      <xdr:row>265</xdr:row>
      <xdr:rowOff>131498</xdr:rowOff>
    </xdr:to>
    <mc:AlternateContent xmlns:mc="http://schemas.openxmlformats.org/markup-compatibility/2006" xmlns:a14="http://schemas.microsoft.com/office/drawing/2010/main">
      <mc:Choice Requires="a14">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sSub>
                      <m:sSubPr>
                        <m:ctrlPr>
                          <a:rPr lang="en-US" sz="140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𝑡𝑜𝑡𝑎𝑙</m:t>
                        </m:r>
                      </m:sub>
                    </m:sSub>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46∗</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𝜂</m:t>
                                    </m:r>
                                  </m:e>
                                  <m:sub>
                                    <m:r>
                                      <a:rPr lang="en-US" sz="1400" b="0" i="1">
                                        <a:latin typeface="Cambria Math" panose="02040503050406030204" pitchFamily="18" charset="0"/>
                                        <a:ea typeface="Cambria Math" panose="02040503050406030204" pitchFamily="18" charset="0"/>
                                      </a:rPr>
                                      <m:t>𝑚𝑜𝑡𝑜𝑟</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𝐻𝑅𝑆</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746∗</m:t>
                            </m:r>
                            <m:r>
                              <a:rPr lang="en-US" sz="1100" b="0" i="1">
                                <a:solidFill>
                                  <a:schemeClr val="tx1"/>
                                </a:solidFill>
                                <a:effectLst/>
                                <a:latin typeface="Cambria Math" panose="02040503050406030204" pitchFamily="18" charset="0"/>
                                <a:ea typeface="+mn-ea"/>
                                <a:cs typeface="+mn-cs"/>
                              </a:rPr>
                              <m:t>𝐻𝑃</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𝐿𝐹</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𝜂</m:t>
                                    </m:r>
                                  </m:e>
                                  <m:sub>
                                    <m:r>
                                      <a:rPr lang="en-US" sz="1100" b="0" i="1">
                                        <a:solidFill>
                                          <a:schemeClr val="tx1"/>
                                        </a:solidFill>
                                        <a:effectLst/>
                                        <a:latin typeface="Cambria Math" panose="02040503050406030204" pitchFamily="18" charset="0"/>
                                        <a:ea typeface="+mn-ea"/>
                                        <a:cs typeface="+mn-cs"/>
                                      </a:rPr>
                                      <m:t>𝑚𝑜𝑡𝑜𝑟</m:t>
                                    </m:r>
                                  </m:sub>
                                </m:sSub>
                              </m:den>
                            </m:f>
                          </m:e>
                        </m:d>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𝑅𝐻𝑅𝑆</m:t>
                            </m:r>
                          </m:e>
                          <m:sub>
                            <m:r>
                              <a:rPr lang="en-US" sz="1100" b="0" i="1">
                                <a:solidFill>
                                  <a:schemeClr val="tx1"/>
                                </a:solidFill>
                                <a:effectLst/>
                                <a:latin typeface="Cambria Math" panose="02040503050406030204" pitchFamily="18" charset="0"/>
                                <a:ea typeface="+mn-ea"/>
                                <a:cs typeface="+mn-cs"/>
                              </a:rPr>
                              <m:t>𝑏𝑎𝑠𝑒</m:t>
                            </m:r>
                          </m:sub>
                        </m:sSub>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100" b="0" i="1">
                                <a:solidFill>
                                  <a:schemeClr val="tx1"/>
                                </a:solidFill>
                                <a:effectLst/>
                                <a:latin typeface="Cambria Math" panose="02040503050406030204" pitchFamily="18" charset="0"/>
                                <a:ea typeface="+mn-ea"/>
                                <a:cs typeface="+mn-cs"/>
                              </a:rPr>
                              <m:t>𝐸𝑓𝑓</m:t>
                            </m:r>
                          </m:sub>
                        </m:sSub>
                        <m:r>
                          <a:rPr lang="en-US" sz="1100" b="0" i="1">
                            <a:solidFill>
                              <a:schemeClr val="tx1"/>
                            </a:solidFill>
                            <a:effectLst/>
                            <a:latin typeface="Cambria Math" panose="02040503050406030204" pitchFamily="18" charset="0"/>
                            <a:ea typeface="+mn-ea"/>
                            <a:cs typeface="+mn-cs"/>
                          </a:rPr>
                          <m:t>)</m:t>
                        </m:r>
                      </m:e>
                    </m:d>
                    <m:r>
                      <a:rPr lang="en-US" sz="1400" b="0" i="1">
                        <a:latin typeface="Cambria Math" panose="02040503050406030204" pitchFamily="18" charset="0"/>
                        <a:ea typeface="Cambria Math" panose="02040503050406030204" pitchFamily="18" charset="0"/>
                      </a:rPr>
                      <m:t>∗(1+</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𝐸</m:t>
                        </m:r>
                      </m:e>
                      <m:sub>
                        <m:r>
                          <a:rPr lang="en-US" sz="1400" b="0" i="1">
                            <a:latin typeface="Cambria Math" panose="02040503050406030204" pitchFamily="18" charset="0"/>
                            <a:ea typeface="Cambria Math" panose="02040503050406030204" pitchFamily="18" charset="0"/>
                          </a:rPr>
                          <m:t>𝑒𝑛𝑒𝑟𝑔𝑦</m:t>
                        </m:r>
                      </m:sub>
                    </m:sSub>
                    <m:r>
                      <a:rPr lang="en-US" sz="14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426" name="TextBox 26">
              <a:extLst>
                <a:ext uri="{FF2B5EF4-FFF2-40B4-BE49-F238E27FC236}">
                  <a16:creationId xmlns:a16="http://schemas.microsoft.com/office/drawing/2014/main" id="{00000000-0008-0000-0500-0000AA010000}"/>
                </a:ext>
              </a:extLst>
            </xdr:cNvPr>
            <xdr:cNvSpPr txBox="1"/>
          </xdr:nvSpPr>
          <xdr:spPr>
            <a:xfrm>
              <a:off x="2748097" y="71055140"/>
              <a:ext cx="15588616" cy="5682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1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4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425" name="TextBox 27">
              <a:extLst>
                <a:ext uri="{FF2B5EF4-FFF2-40B4-BE49-F238E27FC236}">
                  <a16:creationId xmlns:a16="http://schemas.microsoft.com/office/drawing/2014/main" id="{00000000-0008-0000-0500-0000A901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424" name="TextBox 28">
              <a:extLst>
                <a:ext uri="{FF2B5EF4-FFF2-40B4-BE49-F238E27FC236}">
                  <a16:creationId xmlns:a16="http://schemas.microsoft.com/office/drawing/2014/main" id="{00000000-0008-0000-0500-0000A801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423" name="TextBox 29">
              <a:extLst>
                <a:ext uri="{FF2B5EF4-FFF2-40B4-BE49-F238E27FC236}">
                  <a16:creationId xmlns:a16="http://schemas.microsoft.com/office/drawing/2014/main" id="{00000000-0008-0000-0500-0000A701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422" name="TextBox 30">
              <a:extLst>
                <a:ext uri="{FF2B5EF4-FFF2-40B4-BE49-F238E27FC236}">
                  <a16:creationId xmlns:a16="http://schemas.microsoft.com/office/drawing/2014/main" id="{00000000-0008-0000-0500-0000A601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421" name="TextBox 31">
              <a:extLst>
                <a:ext uri="{FF2B5EF4-FFF2-40B4-BE49-F238E27FC236}">
                  <a16:creationId xmlns:a16="http://schemas.microsoft.com/office/drawing/2014/main" id="{00000000-0008-0000-0500-0000A501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420" name="TextBox 32">
              <a:extLst>
                <a:ext uri="{FF2B5EF4-FFF2-40B4-BE49-F238E27FC236}">
                  <a16:creationId xmlns:a16="http://schemas.microsoft.com/office/drawing/2014/main" id="{00000000-0008-0000-0500-0000A401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419" name="TextBox 33">
              <a:extLst>
                <a:ext uri="{FF2B5EF4-FFF2-40B4-BE49-F238E27FC236}">
                  <a16:creationId xmlns:a16="http://schemas.microsoft.com/office/drawing/2014/main" id="{00000000-0008-0000-0500-0000A301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418" name="TextBox 34">
              <a:extLst>
                <a:ext uri="{FF2B5EF4-FFF2-40B4-BE49-F238E27FC236}">
                  <a16:creationId xmlns:a16="http://schemas.microsoft.com/office/drawing/2014/main" id="{00000000-0008-0000-0500-0000A201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417" name="TextBox 35">
              <a:extLst>
                <a:ext uri="{FF2B5EF4-FFF2-40B4-BE49-F238E27FC236}">
                  <a16:creationId xmlns:a16="http://schemas.microsoft.com/office/drawing/2014/main" id="{00000000-0008-0000-0500-0000A101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416" name="TextBox 36">
              <a:extLst>
                <a:ext uri="{FF2B5EF4-FFF2-40B4-BE49-F238E27FC236}">
                  <a16:creationId xmlns:a16="http://schemas.microsoft.com/office/drawing/2014/main" id="{00000000-0008-0000-0500-0000A001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415" name="TextBox 37">
              <a:extLst>
                <a:ext uri="{FF2B5EF4-FFF2-40B4-BE49-F238E27FC236}">
                  <a16:creationId xmlns:a16="http://schemas.microsoft.com/office/drawing/2014/main" id="{00000000-0008-0000-0500-00009F01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411" name="Picture 41">
          <a:extLst>
            <a:ext uri="{FF2B5EF4-FFF2-40B4-BE49-F238E27FC236}">
              <a16:creationId xmlns:a16="http://schemas.microsoft.com/office/drawing/2014/main" id="{00000000-0008-0000-0500-00009B01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410" name="TextBox 42">
              <a:extLst>
                <a:ext uri="{FF2B5EF4-FFF2-40B4-BE49-F238E27FC236}">
                  <a16:creationId xmlns:a16="http://schemas.microsoft.com/office/drawing/2014/main" id="{00000000-0008-0000-0500-00009A01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409" name="TextBox 43">
              <a:extLst>
                <a:ext uri="{FF2B5EF4-FFF2-40B4-BE49-F238E27FC236}">
                  <a16:creationId xmlns:a16="http://schemas.microsoft.com/office/drawing/2014/main" id="{00000000-0008-0000-0500-000099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408" name="TextBox 44">
              <a:extLst>
                <a:ext uri="{FF2B5EF4-FFF2-40B4-BE49-F238E27FC236}">
                  <a16:creationId xmlns:a16="http://schemas.microsoft.com/office/drawing/2014/main" id="{00000000-0008-0000-0500-000098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403" name="TextBox 50">
              <a:extLst>
                <a:ext uri="{FF2B5EF4-FFF2-40B4-BE49-F238E27FC236}">
                  <a16:creationId xmlns:a16="http://schemas.microsoft.com/office/drawing/2014/main" id="{00000000-0008-0000-0500-000093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402" name="TextBox 51">
              <a:extLst>
                <a:ext uri="{FF2B5EF4-FFF2-40B4-BE49-F238E27FC236}">
                  <a16:creationId xmlns:a16="http://schemas.microsoft.com/office/drawing/2014/main" id="{00000000-0008-0000-0500-000092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401" name="TextBox 52">
              <a:extLst>
                <a:ext uri="{FF2B5EF4-FFF2-40B4-BE49-F238E27FC236}">
                  <a16:creationId xmlns:a16="http://schemas.microsoft.com/office/drawing/2014/main" id="{00000000-0008-0000-0500-000091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69273</xdr:colOff>
      <xdr:row>397</xdr:row>
      <xdr:rowOff>96157</xdr:rowOff>
    </xdr:from>
    <xdr:to>
      <xdr:col>5</xdr:col>
      <xdr:colOff>973999</xdr:colOff>
      <xdr:row>400</xdr:row>
      <xdr:rowOff>34946</xdr:rowOff>
    </xdr:to>
    <mc:AlternateContent xmlns:mc="http://schemas.openxmlformats.org/markup-compatibility/2006" xmlns:a14="http://schemas.microsoft.com/office/drawing/2010/main">
      <mc:Choice Requires="a14">
        <xdr:sp macro="" textlink="">
          <xdr:nvSpPr>
            <xdr:cNvPr id="25"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𝐶𝐴𝐹</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400" name="TextBox 53">
              <a:extLst>
                <a:ext uri="{FF2B5EF4-FFF2-40B4-BE49-F238E27FC236}">
                  <a16:creationId xmlns:a16="http://schemas.microsoft.com/office/drawing/2014/main" id="{00000000-0008-0000-0500-000090010000}"/>
                </a:ext>
              </a:extLst>
            </xdr:cNvPr>
            <xdr:cNvSpPr txBox="1"/>
          </xdr:nvSpPr>
          <xdr:spPr>
            <a:xfrm flipH="1">
              <a:off x="2210344" y="103061407"/>
              <a:ext cx="7363369" cy="4694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𝐶𝐶𝐴𝐹 𝑥 %𝑈𝑠𝑒∗𝐻𝑜𝑢𝑟𝑠</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399" name="TextBox 54">
              <a:extLst>
                <a:ext uri="{FF2B5EF4-FFF2-40B4-BE49-F238E27FC236}">
                  <a16:creationId xmlns:a16="http://schemas.microsoft.com/office/drawing/2014/main" id="{00000000-0008-0000-0500-00008F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419</xdr:row>
      <xdr:rowOff>132443</xdr:rowOff>
    </xdr:from>
    <xdr:to>
      <xdr:col>6</xdr:col>
      <xdr:colOff>1228452</xdr:colOff>
      <xdr:row>422</xdr:row>
      <xdr:rowOff>67422</xdr:rowOff>
    </xdr:to>
    <mc:AlternateContent xmlns:mc="http://schemas.openxmlformats.org/markup-compatibility/2006" xmlns:a14="http://schemas.microsoft.com/office/drawing/2010/main">
      <mc:Choice Requires="a14">
        <xdr:sp macro="" textlink="">
          <xdr:nvSpPr>
            <xdr:cNvPr id="398" name="TextBox 55">
              <a:extLst>
                <a:ext uri="{FF2B5EF4-FFF2-40B4-BE49-F238E27FC236}">
                  <a16:creationId xmlns:a16="http://schemas.microsoft.com/office/drawing/2014/main" id="{00000000-0008-0000-0500-00008E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389" name="TextBox 64">
              <a:extLst>
                <a:ext uri="{FF2B5EF4-FFF2-40B4-BE49-F238E27FC236}">
                  <a16:creationId xmlns:a16="http://schemas.microsoft.com/office/drawing/2014/main" id="{00000000-0008-0000-0500-000085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378" name="TextBox 76">
              <a:extLst>
                <a:ext uri="{FF2B5EF4-FFF2-40B4-BE49-F238E27FC236}">
                  <a16:creationId xmlns:a16="http://schemas.microsoft.com/office/drawing/2014/main" id="{00000000-0008-0000-0500-00007A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377" name="TextBox 77">
              <a:extLst>
                <a:ext uri="{FF2B5EF4-FFF2-40B4-BE49-F238E27FC236}">
                  <a16:creationId xmlns:a16="http://schemas.microsoft.com/office/drawing/2014/main" id="{00000000-0008-0000-0500-000079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376" name="TextBox 78">
              <a:extLst>
                <a:ext uri="{FF2B5EF4-FFF2-40B4-BE49-F238E27FC236}">
                  <a16:creationId xmlns:a16="http://schemas.microsoft.com/office/drawing/2014/main" id="{00000000-0008-0000-0500-000078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375" name="TextBox 79">
              <a:extLst>
                <a:ext uri="{FF2B5EF4-FFF2-40B4-BE49-F238E27FC236}">
                  <a16:creationId xmlns:a16="http://schemas.microsoft.com/office/drawing/2014/main" id="{00000000-0008-0000-0500-000077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00000000-0008-0000-0500-000059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00000000-0008-0000-0500-00005A00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1" name="TextBox 90">
          <a:extLst>
            <a:ext uri="{FF2B5EF4-FFF2-40B4-BE49-F238E27FC236}">
              <a16:creationId xmlns:a16="http://schemas.microsoft.com/office/drawing/2014/main" id="{00000000-0008-0000-0500-00005B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78</xdr:row>
      <xdr:rowOff>0</xdr:rowOff>
    </xdr:from>
    <xdr:ext cx="65" cy="172227"/>
    <xdr:sp macro="" textlink="">
      <xdr:nvSpPr>
        <xdr:cNvPr id="92" name="TextBox 91">
          <a:extLst>
            <a:ext uri="{FF2B5EF4-FFF2-40B4-BE49-F238E27FC236}">
              <a16:creationId xmlns:a16="http://schemas.microsoft.com/office/drawing/2014/main" id="{00000000-0008-0000-0500-00005C00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3" name="TextBox 92">
          <a:extLst>
            <a:ext uri="{FF2B5EF4-FFF2-40B4-BE49-F238E27FC236}">
              <a16:creationId xmlns:a16="http://schemas.microsoft.com/office/drawing/2014/main" id="{00000000-0008-0000-0500-00005D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16</xdr:row>
      <xdr:rowOff>0</xdr:rowOff>
    </xdr:from>
    <xdr:ext cx="65" cy="172227"/>
    <xdr:sp macro="" textlink="">
      <xdr:nvSpPr>
        <xdr:cNvPr id="94" name="TextBox 93">
          <a:extLst>
            <a:ext uri="{FF2B5EF4-FFF2-40B4-BE49-F238E27FC236}">
              <a16:creationId xmlns:a16="http://schemas.microsoft.com/office/drawing/2014/main" id="{00000000-0008-0000-0500-00005E00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5" name="TextBox 94">
          <a:extLst>
            <a:ext uri="{FF2B5EF4-FFF2-40B4-BE49-F238E27FC236}">
              <a16:creationId xmlns:a16="http://schemas.microsoft.com/office/drawing/2014/main" id="{00000000-0008-0000-0500-00005F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35</xdr:row>
      <xdr:rowOff>0</xdr:rowOff>
    </xdr:from>
    <xdr:ext cx="65" cy="172227"/>
    <xdr:sp macro="" textlink="">
      <xdr:nvSpPr>
        <xdr:cNvPr id="96" name="TextBox 95">
          <a:extLst>
            <a:ext uri="{FF2B5EF4-FFF2-40B4-BE49-F238E27FC236}">
              <a16:creationId xmlns:a16="http://schemas.microsoft.com/office/drawing/2014/main" id="{00000000-0008-0000-0500-00006000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7" name="TextBox 96">
          <a:extLst>
            <a:ext uri="{FF2B5EF4-FFF2-40B4-BE49-F238E27FC236}">
              <a16:creationId xmlns:a16="http://schemas.microsoft.com/office/drawing/2014/main" id="{00000000-0008-0000-0500-000061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8" name="TextBox 97">
          <a:extLst>
            <a:ext uri="{FF2B5EF4-FFF2-40B4-BE49-F238E27FC236}">
              <a16:creationId xmlns:a16="http://schemas.microsoft.com/office/drawing/2014/main" id="{00000000-0008-0000-0500-00006200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99" name="TextBox 98">
          <a:extLst>
            <a:ext uri="{FF2B5EF4-FFF2-40B4-BE49-F238E27FC236}">
              <a16:creationId xmlns:a16="http://schemas.microsoft.com/office/drawing/2014/main" id="{00000000-0008-0000-0500-000063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63</xdr:row>
      <xdr:rowOff>0</xdr:rowOff>
    </xdr:from>
    <xdr:ext cx="65" cy="172227"/>
    <xdr:sp macro="" textlink="">
      <xdr:nvSpPr>
        <xdr:cNvPr id="100" name="TextBox 99">
          <a:extLst>
            <a:ext uri="{FF2B5EF4-FFF2-40B4-BE49-F238E27FC236}">
              <a16:creationId xmlns:a16="http://schemas.microsoft.com/office/drawing/2014/main" id="{00000000-0008-0000-0500-00006400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1" name="TextBox 100">
          <a:extLst>
            <a:ext uri="{FF2B5EF4-FFF2-40B4-BE49-F238E27FC236}">
              <a16:creationId xmlns:a16="http://schemas.microsoft.com/office/drawing/2014/main" id="{00000000-0008-0000-0500-000065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02" name="TextBox 101">
          <a:extLst>
            <a:ext uri="{FF2B5EF4-FFF2-40B4-BE49-F238E27FC236}">
              <a16:creationId xmlns:a16="http://schemas.microsoft.com/office/drawing/2014/main" id="{00000000-0008-0000-0500-00006600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3" name="TextBox 102">
          <a:extLst>
            <a:ext uri="{FF2B5EF4-FFF2-40B4-BE49-F238E27FC236}">
              <a16:creationId xmlns:a16="http://schemas.microsoft.com/office/drawing/2014/main" id="{00000000-0008-0000-0500-000067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04" name="TextBox 103">
          <a:extLst>
            <a:ext uri="{FF2B5EF4-FFF2-40B4-BE49-F238E27FC236}">
              <a16:creationId xmlns:a16="http://schemas.microsoft.com/office/drawing/2014/main" id="{00000000-0008-0000-0500-00006800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5" name="TextBox 104">
          <a:extLst>
            <a:ext uri="{FF2B5EF4-FFF2-40B4-BE49-F238E27FC236}">
              <a16:creationId xmlns:a16="http://schemas.microsoft.com/office/drawing/2014/main" id="{00000000-0008-0000-0500-000069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06" name="TextBox 105">
          <a:extLst>
            <a:ext uri="{FF2B5EF4-FFF2-40B4-BE49-F238E27FC236}">
              <a16:creationId xmlns:a16="http://schemas.microsoft.com/office/drawing/2014/main" id="{00000000-0008-0000-0500-00006A00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7" name="TextBox 106">
          <a:extLst>
            <a:ext uri="{FF2B5EF4-FFF2-40B4-BE49-F238E27FC236}">
              <a16:creationId xmlns:a16="http://schemas.microsoft.com/office/drawing/2014/main" id="{00000000-0008-0000-0500-00006B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8" name="TextBox 107">
          <a:extLst>
            <a:ext uri="{FF2B5EF4-FFF2-40B4-BE49-F238E27FC236}">
              <a16:creationId xmlns:a16="http://schemas.microsoft.com/office/drawing/2014/main" id="{00000000-0008-0000-0500-00006C00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09" name="TextBox 108">
          <a:extLst>
            <a:ext uri="{FF2B5EF4-FFF2-40B4-BE49-F238E27FC236}">
              <a16:creationId xmlns:a16="http://schemas.microsoft.com/office/drawing/2014/main" id="{00000000-0008-0000-0500-00006D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10" name="TextBox 109">
          <a:extLst>
            <a:ext uri="{FF2B5EF4-FFF2-40B4-BE49-F238E27FC236}">
              <a16:creationId xmlns:a16="http://schemas.microsoft.com/office/drawing/2014/main" id="{00000000-0008-0000-0500-00006E00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1" name="TextBox 110">
          <a:extLst>
            <a:ext uri="{FF2B5EF4-FFF2-40B4-BE49-F238E27FC236}">
              <a16:creationId xmlns:a16="http://schemas.microsoft.com/office/drawing/2014/main" id="{00000000-0008-0000-0500-00006F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2" name="TextBox 111">
          <a:extLst>
            <a:ext uri="{FF2B5EF4-FFF2-40B4-BE49-F238E27FC236}">
              <a16:creationId xmlns:a16="http://schemas.microsoft.com/office/drawing/2014/main" id="{00000000-0008-0000-0500-00007000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5" name="TextBox 112">
          <a:extLst>
            <a:ext uri="{FF2B5EF4-FFF2-40B4-BE49-F238E27FC236}">
              <a16:creationId xmlns:a16="http://schemas.microsoft.com/office/drawing/2014/main" id="{00000000-0008-0000-0500-00001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70" name="TextBox 113">
          <a:extLst>
            <a:ext uri="{FF2B5EF4-FFF2-40B4-BE49-F238E27FC236}">
              <a16:creationId xmlns:a16="http://schemas.microsoft.com/office/drawing/2014/main" id="{00000000-0008-0000-0500-0000AA00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5" name="TextBox 114">
          <a:extLst>
            <a:ext uri="{FF2B5EF4-FFF2-40B4-BE49-F238E27FC236}">
              <a16:creationId xmlns:a16="http://schemas.microsoft.com/office/drawing/2014/main" id="{00000000-0008-0000-0500-000073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6" name="TextBox 115">
          <a:extLst>
            <a:ext uri="{FF2B5EF4-FFF2-40B4-BE49-F238E27FC236}">
              <a16:creationId xmlns:a16="http://schemas.microsoft.com/office/drawing/2014/main" id="{00000000-0008-0000-0500-00007400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7" name="TextBox 116">
          <a:extLst>
            <a:ext uri="{FF2B5EF4-FFF2-40B4-BE49-F238E27FC236}">
              <a16:creationId xmlns:a16="http://schemas.microsoft.com/office/drawing/2014/main" id="{00000000-0008-0000-0500-000075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8" name="TextBox 117">
          <a:extLst>
            <a:ext uri="{FF2B5EF4-FFF2-40B4-BE49-F238E27FC236}">
              <a16:creationId xmlns:a16="http://schemas.microsoft.com/office/drawing/2014/main" id="{00000000-0008-0000-0500-00007600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19" name="TextBox 118">
          <a:extLst>
            <a:ext uri="{FF2B5EF4-FFF2-40B4-BE49-F238E27FC236}">
              <a16:creationId xmlns:a16="http://schemas.microsoft.com/office/drawing/2014/main" id="{00000000-0008-0000-0500-000077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120" name="TextBox 119">
          <a:extLst>
            <a:ext uri="{FF2B5EF4-FFF2-40B4-BE49-F238E27FC236}">
              <a16:creationId xmlns:a16="http://schemas.microsoft.com/office/drawing/2014/main" id="{00000000-0008-0000-0500-00007800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1" name="TextBox 120">
          <a:extLst>
            <a:ext uri="{FF2B5EF4-FFF2-40B4-BE49-F238E27FC236}">
              <a16:creationId xmlns:a16="http://schemas.microsoft.com/office/drawing/2014/main" id="{00000000-0008-0000-0500-000079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2" name="TextBox 121">
          <a:extLst>
            <a:ext uri="{FF2B5EF4-FFF2-40B4-BE49-F238E27FC236}">
              <a16:creationId xmlns:a16="http://schemas.microsoft.com/office/drawing/2014/main" id="{00000000-0008-0000-0500-00007A00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3" name="TextBox 122">
          <a:extLst>
            <a:ext uri="{FF2B5EF4-FFF2-40B4-BE49-F238E27FC236}">
              <a16:creationId xmlns:a16="http://schemas.microsoft.com/office/drawing/2014/main" id="{00000000-0008-0000-0500-00007B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4" name="TextBox 123">
          <a:extLst>
            <a:ext uri="{FF2B5EF4-FFF2-40B4-BE49-F238E27FC236}">
              <a16:creationId xmlns:a16="http://schemas.microsoft.com/office/drawing/2014/main" id="{00000000-0008-0000-0500-00007C00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5" name="TextBox 124">
          <a:extLst>
            <a:ext uri="{FF2B5EF4-FFF2-40B4-BE49-F238E27FC236}">
              <a16:creationId xmlns:a16="http://schemas.microsoft.com/office/drawing/2014/main" id="{00000000-0008-0000-0500-00007D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6" name="TextBox 125">
          <a:extLst>
            <a:ext uri="{FF2B5EF4-FFF2-40B4-BE49-F238E27FC236}">
              <a16:creationId xmlns:a16="http://schemas.microsoft.com/office/drawing/2014/main" id="{00000000-0008-0000-0500-00007E00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7" name="TextBox 126">
          <a:extLst>
            <a:ext uri="{FF2B5EF4-FFF2-40B4-BE49-F238E27FC236}">
              <a16:creationId xmlns:a16="http://schemas.microsoft.com/office/drawing/2014/main" id="{00000000-0008-0000-0500-00007F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8" name="TextBox 127">
          <a:extLst>
            <a:ext uri="{FF2B5EF4-FFF2-40B4-BE49-F238E27FC236}">
              <a16:creationId xmlns:a16="http://schemas.microsoft.com/office/drawing/2014/main" id="{00000000-0008-0000-0500-00008000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29" name="TextBox 128">
          <a:extLst>
            <a:ext uri="{FF2B5EF4-FFF2-40B4-BE49-F238E27FC236}">
              <a16:creationId xmlns:a16="http://schemas.microsoft.com/office/drawing/2014/main" id="{00000000-0008-0000-0500-000081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47</xdr:row>
      <xdr:rowOff>0</xdr:rowOff>
    </xdr:from>
    <xdr:ext cx="65" cy="172227"/>
    <xdr:sp macro="" textlink="">
      <xdr:nvSpPr>
        <xdr:cNvPr id="130" name="TextBox 129">
          <a:extLst>
            <a:ext uri="{FF2B5EF4-FFF2-40B4-BE49-F238E27FC236}">
              <a16:creationId xmlns:a16="http://schemas.microsoft.com/office/drawing/2014/main" id="{00000000-0008-0000-0500-00008200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1" name="TextBox 130">
          <a:extLst>
            <a:ext uri="{FF2B5EF4-FFF2-40B4-BE49-F238E27FC236}">
              <a16:creationId xmlns:a16="http://schemas.microsoft.com/office/drawing/2014/main" id="{00000000-0008-0000-0500-000083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67</xdr:row>
      <xdr:rowOff>0</xdr:rowOff>
    </xdr:from>
    <xdr:ext cx="65" cy="172227"/>
    <xdr:sp macro="" textlink="">
      <xdr:nvSpPr>
        <xdr:cNvPr id="132" name="TextBox 131">
          <a:extLst>
            <a:ext uri="{FF2B5EF4-FFF2-40B4-BE49-F238E27FC236}">
              <a16:creationId xmlns:a16="http://schemas.microsoft.com/office/drawing/2014/main" id="{00000000-0008-0000-0500-00008400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3" name="TextBox 132">
          <a:extLst>
            <a:ext uri="{FF2B5EF4-FFF2-40B4-BE49-F238E27FC236}">
              <a16:creationId xmlns:a16="http://schemas.microsoft.com/office/drawing/2014/main" id="{00000000-0008-0000-0500-000085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4" name="TextBox 133">
          <a:extLst>
            <a:ext uri="{FF2B5EF4-FFF2-40B4-BE49-F238E27FC236}">
              <a16:creationId xmlns:a16="http://schemas.microsoft.com/office/drawing/2014/main" id="{00000000-0008-0000-0500-00008600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5" name="TextBox 134">
          <a:extLst>
            <a:ext uri="{FF2B5EF4-FFF2-40B4-BE49-F238E27FC236}">
              <a16:creationId xmlns:a16="http://schemas.microsoft.com/office/drawing/2014/main" id="{00000000-0008-0000-0500-000087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6" name="TextBox 135">
          <a:extLst>
            <a:ext uri="{FF2B5EF4-FFF2-40B4-BE49-F238E27FC236}">
              <a16:creationId xmlns:a16="http://schemas.microsoft.com/office/drawing/2014/main" id="{00000000-0008-0000-0500-00008800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7" name="TextBox 136">
          <a:extLst>
            <a:ext uri="{FF2B5EF4-FFF2-40B4-BE49-F238E27FC236}">
              <a16:creationId xmlns:a16="http://schemas.microsoft.com/office/drawing/2014/main" id="{00000000-0008-0000-0500-000089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38" name="TextBox 137">
          <a:extLst>
            <a:ext uri="{FF2B5EF4-FFF2-40B4-BE49-F238E27FC236}">
              <a16:creationId xmlns:a16="http://schemas.microsoft.com/office/drawing/2014/main" id="{00000000-0008-0000-0500-00008A00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39" name="TextBox 138">
          <a:extLst>
            <a:ext uri="{FF2B5EF4-FFF2-40B4-BE49-F238E27FC236}">
              <a16:creationId xmlns:a16="http://schemas.microsoft.com/office/drawing/2014/main" id="{00000000-0008-0000-0500-00008B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503</xdr:row>
      <xdr:rowOff>0</xdr:rowOff>
    </xdr:from>
    <xdr:ext cx="65" cy="172227"/>
    <xdr:sp macro="" textlink="">
      <xdr:nvSpPr>
        <xdr:cNvPr id="140" name="TextBox 139">
          <a:extLst>
            <a:ext uri="{FF2B5EF4-FFF2-40B4-BE49-F238E27FC236}">
              <a16:creationId xmlns:a16="http://schemas.microsoft.com/office/drawing/2014/main" id="{00000000-0008-0000-0500-00008C00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366" name="TextBox 140">
              <a:extLst>
                <a:ext uri="{FF2B5EF4-FFF2-40B4-BE49-F238E27FC236}">
                  <a16:creationId xmlns:a16="http://schemas.microsoft.com/office/drawing/2014/main" id="{00000000-0008-0000-0500-00006E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365" name="TextBox 141">
              <a:extLst>
                <a:ext uri="{FF2B5EF4-FFF2-40B4-BE49-F238E27FC236}">
                  <a16:creationId xmlns:a16="http://schemas.microsoft.com/office/drawing/2014/main" id="{00000000-0008-0000-0500-00006D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87140</xdr:colOff>
      <xdr:row>503</xdr:row>
      <xdr:rowOff>0</xdr:rowOff>
    </xdr:from>
    <xdr:ext cx="184731" cy="264560"/>
    <xdr:sp macro="" textlink="">
      <xdr:nvSpPr>
        <xdr:cNvPr id="143" name="TextBox 142">
          <a:extLst>
            <a:ext uri="{FF2B5EF4-FFF2-40B4-BE49-F238E27FC236}">
              <a16:creationId xmlns:a16="http://schemas.microsoft.com/office/drawing/2014/main" id="{00000000-0008-0000-0500-00008F00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364" name="TextBox 143">
              <a:extLst>
                <a:ext uri="{FF2B5EF4-FFF2-40B4-BE49-F238E27FC236}">
                  <a16:creationId xmlns:a16="http://schemas.microsoft.com/office/drawing/2014/main" id="{00000000-0008-0000-0500-00006C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363" name="TextBox 144">
              <a:extLst>
                <a:ext uri="{FF2B5EF4-FFF2-40B4-BE49-F238E27FC236}">
                  <a16:creationId xmlns:a16="http://schemas.microsoft.com/office/drawing/2014/main" id="{00000000-0008-0000-0500-00006B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935831</xdr:colOff>
      <xdr:row>483</xdr:row>
      <xdr:rowOff>0</xdr:rowOff>
    </xdr:from>
    <xdr:ext cx="65" cy="172227"/>
    <xdr:sp macro="" textlink="">
      <xdr:nvSpPr>
        <xdr:cNvPr id="147" name="TextBox 146">
          <a:extLst>
            <a:ext uri="{FF2B5EF4-FFF2-40B4-BE49-F238E27FC236}">
              <a16:creationId xmlns:a16="http://schemas.microsoft.com/office/drawing/2014/main" id="{00000000-0008-0000-0500-000093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83</xdr:row>
      <xdr:rowOff>0</xdr:rowOff>
    </xdr:from>
    <xdr:ext cx="65" cy="172227"/>
    <xdr:sp macro="" textlink="">
      <xdr:nvSpPr>
        <xdr:cNvPr id="148" name="TextBox 147">
          <a:extLst>
            <a:ext uri="{FF2B5EF4-FFF2-40B4-BE49-F238E27FC236}">
              <a16:creationId xmlns:a16="http://schemas.microsoft.com/office/drawing/2014/main" id="{00000000-0008-0000-0500-00009400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362" name="TextBox 152">
              <a:extLst>
                <a:ext uri="{FF2B5EF4-FFF2-40B4-BE49-F238E27FC236}">
                  <a16:creationId xmlns:a16="http://schemas.microsoft.com/office/drawing/2014/main" id="{00000000-0008-0000-0500-00006A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oneCellAnchor>
    <xdr:from>
      <xdr:col>26</xdr:col>
      <xdr:colOff>2269331</xdr:colOff>
      <xdr:row>78</xdr:row>
      <xdr:rowOff>0</xdr:rowOff>
    </xdr:from>
    <xdr:ext cx="65" cy="172227"/>
    <xdr:sp macro="" textlink="">
      <xdr:nvSpPr>
        <xdr:cNvPr id="161" name="TextBox 160">
          <a:extLst>
            <a:ext uri="{FF2B5EF4-FFF2-40B4-BE49-F238E27FC236}">
              <a16:creationId xmlns:a16="http://schemas.microsoft.com/office/drawing/2014/main" id="{00000000-0008-0000-0500-0000A1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xdr:row>
      <xdr:rowOff>0</xdr:rowOff>
    </xdr:from>
    <xdr:ext cx="65" cy="172227"/>
    <xdr:sp macro="" textlink="">
      <xdr:nvSpPr>
        <xdr:cNvPr id="162" name="TextBox 161">
          <a:extLst>
            <a:ext uri="{FF2B5EF4-FFF2-40B4-BE49-F238E27FC236}">
              <a16:creationId xmlns:a16="http://schemas.microsoft.com/office/drawing/2014/main" id="{00000000-0008-0000-0500-0000A2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3" name="TextBox 162">
          <a:extLst>
            <a:ext uri="{FF2B5EF4-FFF2-40B4-BE49-F238E27FC236}">
              <a16:creationId xmlns:a16="http://schemas.microsoft.com/office/drawing/2014/main" id="{00000000-0008-0000-0500-0000A3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4" name="TextBox 163">
          <a:extLst>
            <a:ext uri="{FF2B5EF4-FFF2-40B4-BE49-F238E27FC236}">
              <a16:creationId xmlns:a16="http://schemas.microsoft.com/office/drawing/2014/main" id="{00000000-0008-0000-0500-0000A400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5" name="TextBox 164">
          <a:extLst>
            <a:ext uri="{FF2B5EF4-FFF2-40B4-BE49-F238E27FC236}">
              <a16:creationId xmlns:a16="http://schemas.microsoft.com/office/drawing/2014/main" id="{00000000-0008-0000-0500-0000A5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xdr:row>
      <xdr:rowOff>0</xdr:rowOff>
    </xdr:from>
    <xdr:ext cx="65" cy="172227"/>
    <xdr:sp macro="" textlink="">
      <xdr:nvSpPr>
        <xdr:cNvPr id="166" name="TextBox 165">
          <a:extLst>
            <a:ext uri="{FF2B5EF4-FFF2-40B4-BE49-F238E27FC236}">
              <a16:creationId xmlns:a16="http://schemas.microsoft.com/office/drawing/2014/main" id="{00000000-0008-0000-0500-0000A600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359" name="TextBox 172">
              <a:extLst>
                <a:ext uri="{FF2B5EF4-FFF2-40B4-BE49-F238E27FC236}">
                  <a16:creationId xmlns:a16="http://schemas.microsoft.com/office/drawing/2014/main" id="{00000000-0008-0000-0500-000067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oneCellAnchor>
    <xdr:from>
      <xdr:col>26</xdr:col>
      <xdr:colOff>935831</xdr:colOff>
      <xdr:row>179</xdr:row>
      <xdr:rowOff>0</xdr:rowOff>
    </xdr:from>
    <xdr:ext cx="65" cy="172227"/>
    <xdr:sp macro="" textlink="">
      <xdr:nvSpPr>
        <xdr:cNvPr id="150" name="TextBox 149">
          <a:extLst>
            <a:ext uri="{FF2B5EF4-FFF2-40B4-BE49-F238E27FC236}">
              <a16:creationId xmlns:a16="http://schemas.microsoft.com/office/drawing/2014/main" id="{00000000-0008-0000-0500-000096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179</xdr:row>
      <xdr:rowOff>0</xdr:rowOff>
    </xdr:from>
    <xdr:ext cx="65" cy="172227"/>
    <xdr:sp macro="" textlink="">
      <xdr:nvSpPr>
        <xdr:cNvPr id="152" name="TextBox 151">
          <a:extLst>
            <a:ext uri="{FF2B5EF4-FFF2-40B4-BE49-F238E27FC236}">
              <a16:creationId xmlns:a16="http://schemas.microsoft.com/office/drawing/2014/main" id="{00000000-0008-0000-0500-00009800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4" name="TextBox 153">
          <a:extLst>
            <a:ext uri="{FF2B5EF4-FFF2-40B4-BE49-F238E27FC236}">
              <a16:creationId xmlns:a16="http://schemas.microsoft.com/office/drawing/2014/main" id="{00000000-0008-0000-0500-00009A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02</xdr:row>
      <xdr:rowOff>0</xdr:rowOff>
    </xdr:from>
    <xdr:ext cx="65" cy="172227"/>
    <xdr:sp macro="" textlink="">
      <xdr:nvSpPr>
        <xdr:cNvPr id="157" name="TextBox 156">
          <a:extLst>
            <a:ext uri="{FF2B5EF4-FFF2-40B4-BE49-F238E27FC236}">
              <a16:creationId xmlns:a16="http://schemas.microsoft.com/office/drawing/2014/main" id="{00000000-0008-0000-0500-00009D00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8" name="TextBox 157">
          <a:extLst>
            <a:ext uri="{FF2B5EF4-FFF2-40B4-BE49-F238E27FC236}">
              <a16:creationId xmlns:a16="http://schemas.microsoft.com/office/drawing/2014/main" id="{00000000-0008-0000-0500-00009E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222</xdr:row>
      <xdr:rowOff>0</xdr:rowOff>
    </xdr:from>
    <xdr:ext cx="65" cy="172227"/>
    <xdr:sp macro="" textlink="">
      <xdr:nvSpPr>
        <xdr:cNvPr id="159" name="TextBox 158">
          <a:extLst>
            <a:ext uri="{FF2B5EF4-FFF2-40B4-BE49-F238E27FC236}">
              <a16:creationId xmlns:a16="http://schemas.microsoft.com/office/drawing/2014/main" id="{00000000-0008-0000-0500-00009F00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0" name="TextBox 159">
          <a:extLst>
            <a:ext uri="{FF2B5EF4-FFF2-40B4-BE49-F238E27FC236}">
              <a16:creationId xmlns:a16="http://schemas.microsoft.com/office/drawing/2014/main" id="{00000000-0008-0000-0500-0000A0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7" name="TextBox 166">
          <a:extLst>
            <a:ext uri="{FF2B5EF4-FFF2-40B4-BE49-F238E27FC236}">
              <a16:creationId xmlns:a16="http://schemas.microsoft.com/office/drawing/2014/main" id="{00000000-0008-0000-0500-0000A700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8" name="TextBox 167">
          <a:extLst>
            <a:ext uri="{FF2B5EF4-FFF2-40B4-BE49-F238E27FC236}">
              <a16:creationId xmlns:a16="http://schemas.microsoft.com/office/drawing/2014/main" id="{00000000-0008-0000-0500-0000A8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359</xdr:row>
      <xdr:rowOff>0</xdr:rowOff>
    </xdr:from>
    <xdr:ext cx="65" cy="172227"/>
    <xdr:sp macro="" textlink="">
      <xdr:nvSpPr>
        <xdr:cNvPr id="169" name="TextBox 168">
          <a:extLst>
            <a:ext uri="{FF2B5EF4-FFF2-40B4-BE49-F238E27FC236}">
              <a16:creationId xmlns:a16="http://schemas.microsoft.com/office/drawing/2014/main" id="{00000000-0008-0000-0500-0000A900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1" name="TextBox 88">
          <a:extLst>
            <a:ext uri="{FF2B5EF4-FFF2-40B4-BE49-F238E27FC236}">
              <a16:creationId xmlns:a16="http://schemas.microsoft.com/office/drawing/2014/main" id="{00000000-0008-0000-0500-000005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2" name="TextBox 89">
          <a:extLst>
            <a:ext uri="{FF2B5EF4-FFF2-40B4-BE49-F238E27FC236}">
              <a16:creationId xmlns:a16="http://schemas.microsoft.com/office/drawing/2014/main" id="{00000000-0008-0000-0500-000006010000}"/>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3" name="TextBox 90">
          <a:extLst>
            <a:ext uri="{FF2B5EF4-FFF2-40B4-BE49-F238E27FC236}">
              <a16:creationId xmlns:a16="http://schemas.microsoft.com/office/drawing/2014/main" id="{00000000-0008-0000-0500-000007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4" name="TextBox 91">
          <a:extLst>
            <a:ext uri="{FF2B5EF4-FFF2-40B4-BE49-F238E27FC236}">
              <a16:creationId xmlns:a16="http://schemas.microsoft.com/office/drawing/2014/main" id="{00000000-0008-0000-0500-000008010000}"/>
            </a:ext>
          </a:extLst>
        </xdr:cNvPr>
        <xdr:cNvSpPr txBox="1"/>
      </xdr:nvSpPr>
      <xdr:spPr>
        <a:xfrm>
          <a:off x="37062795" y="30003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5" name="TextBox 92">
          <a:extLst>
            <a:ext uri="{FF2B5EF4-FFF2-40B4-BE49-F238E27FC236}">
              <a16:creationId xmlns:a16="http://schemas.microsoft.com/office/drawing/2014/main" id="{00000000-0008-0000-0500-000009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6" name="TextBox 93">
          <a:extLst>
            <a:ext uri="{FF2B5EF4-FFF2-40B4-BE49-F238E27FC236}">
              <a16:creationId xmlns:a16="http://schemas.microsoft.com/office/drawing/2014/main" id="{00000000-0008-0000-0500-00000A010000}"/>
            </a:ext>
          </a:extLst>
        </xdr:cNvPr>
        <xdr:cNvSpPr txBox="1"/>
      </xdr:nvSpPr>
      <xdr:spPr>
        <a:xfrm>
          <a:off x="37062795" y="38045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7" name="TextBox 94">
          <a:extLst>
            <a:ext uri="{FF2B5EF4-FFF2-40B4-BE49-F238E27FC236}">
              <a16:creationId xmlns:a16="http://schemas.microsoft.com/office/drawing/2014/main" id="{00000000-0008-0000-0500-00000B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8" name="TextBox 95">
          <a:extLst>
            <a:ext uri="{FF2B5EF4-FFF2-40B4-BE49-F238E27FC236}">
              <a16:creationId xmlns:a16="http://schemas.microsoft.com/office/drawing/2014/main" id="{00000000-0008-0000-0500-00000C010000}"/>
            </a:ext>
          </a:extLst>
        </xdr:cNvPr>
        <xdr:cNvSpPr txBox="1"/>
      </xdr:nvSpPr>
      <xdr:spPr>
        <a:xfrm>
          <a:off x="37062795" y="4234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69" name="TextBox 96">
          <a:extLst>
            <a:ext uri="{FF2B5EF4-FFF2-40B4-BE49-F238E27FC236}">
              <a16:creationId xmlns:a16="http://schemas.microsoft.com/office/drawing/2014/main" id="{00000000-0008-0000-0500-00000D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0" name="TextBox 97">
          <a:extLst>
            <a:ext uri="{FF2B5EF4-FFF2-40B4-BE49-F238E27FC236}">
              <a16:creationId xmlns:a16="http://schemas.microsoft.com/office/drawing/2014/main" id="{00000000-0008-0000-0500-00000E010000}"/>
            </a:ext>
          </a:extLst>
        </xdr:cNvPr>
        <xdr:cNvSpPr txBox="1"/>
      </xdr:nvSpPr>
      <xdr:spPr>
        <a:xfrm>
          <a:off x="37062795" y="46781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1" name="TextBox 98">
          <a:extLst>
            <a:ext uri="{FF2B5EF4-FFF2-40B4-BE49-F238E27FC236}">
              <a16:creationId xmlns:a16="http://schemas.microsoft.com/office/drawing/2014/main" id="{00000000-0008-0000-0500-00000F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2" name="TextBox 99">
          <a:extLst>
            <a:ext uri="{FF2B5EF4-FFF2-40B4-BE49-F238E27FC236}">
              <a16:creationId xmlns:a16="http://schemas.microsoft.com/office/drawing/2014/main" id="{00000000-0008-0000-0500-000010010000}"/>
            </a:ext>
          </a:extLst>
        </xdr:cNvPr>
        <xdr:cNvSpPr txBox="1"/>
      </xdr:nvSpPr>
      <xdr:spPr>
        <a:xfrm>
          <a:off x="37062795" y="49965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3" name="TextBox 100">
          <a:extLst>
            <a:ext uri="{FF2B5EF4-FFF2-40B4-BE49-F238E27FC236}">
              <a16:creationId xmlns:a16="http://schemas.microsoft.com/office/drawing/2014/main" id="{00000000-0008-0000-0500-000011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4" name="TextBox 101">
          <a:extLst>
            <a:ext uri="{FF2B5EF4-FFF2-40B4-BE49-F238E27FC236}">
              <a16:creationId xmlns:a16="http://schemas.microsoft.com/office/drawing/2014/main" id="{00000000-0008-0000-0500-000012010000}"/>
            </a:ext>
          </a:extLst>
        </xdr:cNvPr>
        <xdr:cNvSpPr txBox="1"/>
      </xdr:nvSpPr>
      <xdr:spPr>
        <a:xfrm>
          <a:off x="37062795" y="554627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5" name="TextBox 102">
          <a:extLst>
            <a:ext uri="{FF2B5EF4-FFF2-40B4-BE49-F238E27FC236}">
              <a16:creationId xmlns:a16="http://schemas.microsoft.com/office/drawing/2014/main" id="{00000000-0008-0000-0500-000013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6" name="TextBox 103">
          <a:extLst>
            <a:ext uri="{FF2B5EF4-FFF2-40B4-BE49-F238E27FC236}">
              <a16:creationId xmlns:a16="http://schemas.microsoft.com/office/drawing/2014/main" id="{00000000-0008-0000-0500-000014010000}"/>
            </a:ext>
          </a:extLst>
        </xdr:cNvPr>
        <xdr:cNvSpPr txBox="1"/>
      </xdr:nvSpPr>
      <xdr:spPr>
        <a:xfrm>
          <a:off x="37062795" y="5973535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7" name="TextBox 104">
          <a:extLst>
            <a:ext uri="{FF2B5EF4-FFF2-40B4-BE49-F238E27FC236}">
              <a16:creationId xmlns:a16="http://schemas.microsoft.com/office/drawing/2014/main" id="{00000000-0008-0000-0500-000015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8" name="TextBox 105">
          <a:extLst>
            <a:ext uri="{FF2B5EF4-FFF2-40B4-BE49-F238E27FC236}">
              <a16:creationId xmlns:a16="http://schemas.microsoft.com/office/drawing/2014/main" id="{00000000-0008-0000-0500-000016010000}"/>
            </a:ext>
          </a:extLst>
        </xdr:cNvPr>
        <xdr:cNvSpPr txBox="1"/>
      </xdr:nvSpPr>
      <xdr:spPr>
        <a:xfrm>
          <a:off x="37062795" y="63300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79" name="TextBox 106">
          <a:extLst>
            <a:ext uri="{FF2B5EF4-FFF2-40B4-BE49-F238E27FC236}">
              <a16:creationId xmlns:a16="http://schemas.microsoft.com/office/drawing/2014/main" id="{00000000-0008-0000-0500-000017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0" name="TextBox 107">
          <a:extLst>
            <a:ext uri="{FF2B5EF4-FFF2-40B4-BE49-F238E27FC236}">
              <a16:creationId xmlns:a16="http://schemas.microsoft.com/office/drawing/2014/main" id="{00000000-0008-0000-0500-000018010000}"/>
            </a:ext>
          </a:extLst>
        </xdr:cNvPr>
        <xdr:cNvSpPr txBox="1"/>
      </xdr:nvSpPr>
      <xdr:spPr>
        <a:xfrm>
          <a:off x="37062795" y="884600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1" name="TextBox 108">
          <a:extLst>
            <a:ext uri="{FF2B5EF4-FFF2-40B4-BE49-F238E27FC236}">
              <a16:creationId xmlns:a16="http://schemas.microsoft.com/office/drawing/2014/main" id="{00000000-0008-0000-0500-000019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2" name="TextBox 109">
          <a:extLst>
            <a:ext uri="{FF2B5EF4-FFF2-40B4-BE49-F238E27FC236}">
              <a16:creationId xmlns:a16="http://schemas.microsoft.com/office/drawing/2014/main" id="{00000000-0008-0000-0500-00001A010000}"/>
            </a:ext>
          </a:extLst>
        </xdr:cNvPr>
        <xdr:cNvSpPr txBox="1"/>
      </xdr:nvSpPr>
      <xdr:spPr>
        <a:xfrm>
          <a:off x="37062795" y="9624332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3" name="TextBox 110">
          <a:extLst>
            <a:ext uri="{FF2B5EF4-FFF2-40B4-BE49-F238E27FC236}">
              <a16:creationId xmlns:a16="http://schemas.microsoft.com/office/drawing/2014/main" id="{00000000-0008-0000-0500-00001B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4" name="TextBox 111">
          <a:extLst>
            <a:ext uri="{FF2B5EF4-FFF2-40B4-BE49-F238E27FC236}">
              <a16:creationId xmlns:a16="http://schemas.microsoft.com/office/drawing/2014/main" id="{00000000-0008-0000-0500-00001C010000}"/>
            </a:ext>
          </a:extLst>
        </xdr:cNvPr>
        <xdr:cNvSpPr txBox="1"/>
      </xdr:nvSpPr>
      <xdr:spPr>
        <a:xfrm>
          <a:off x="37062795" y="108462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6" name="TextBox 113">
          <a:extLst>
            <a:ext uri="{FF2B5EF4-FFF2-40B4-BE49-F238E27FC236}">
              <a16:creationId xmlns:a16="http://schemas.microsoft.com/office/drawing/2014/main" id="{00000000-0008-0000-0500-00001E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7" name="TextBox 114">
          <a:extLst>
            <a:ext uri="{FF2B5EF4-FFF2-40B4-BE49-F238E27FC236}">
              <a16:creationId xmlns:a16="http://schemas.microsoft.com/office/drawing/2014/main" id="{00000000-0008-0000-0500-00001F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8" name="TextBox 115">
          <a:extLst>
            <a:ext uri="{FF2B5EF4-FFF2-40B4-BE49-F238E27FC236}">
              <a16:creationId xmlns:a16="http://schemas.microsoft.com/office/drawing/2014/main" id="{00000000-0008-0000-0500-000020010000}"/>
            </a:ext>
          </a:extLst>
        </xdr:cNvPr>
        <xdr:cNvSpPr txBox="1"/>
      </xdr:nvSpPr>
      <xdr:spPr>
        <a:xfrm>
          <a:off x="37062795" y="11628664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89" name="TextBox 116">
          <a:extLst>
            <a:ext uri="{FF2B5EF4-FFF2-40B4-BE49-F238E27FC236}">
              <a16:creationId xmlns:a16="http://schemas.microsoft.com/office/drawing/2014/main" id="{00000000-0008-0000-0500-000021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0" name="TextBox 117">
          <a:extLst>
            <a:ext uri="{FF2B5EF4-FFF2-40B4-BE49-F238E27FC236}">
              <a16:creationId xmlns:a16="http://schemas.microsoft.com/office/drawing/2014/main" id="{00000000-0008-0000-0500-000022010000}"/>
            </a:ext>
          </a:extLst>
        </xdr:cNvPr>
        <xdr:cNvSpPr txBox="1"/>
      </xdr:nvSpPr>
      <xdr:spPr>
        <a:xfrm>
          <a:off x="37062795" y="11966121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1" name="TextBox 118">
          <a:extLst>
            <a:ext uri="{FF2B5EF4-FFF2-40B4-BE49-F238E27FC236}">
              <a16:creationId xmlns:a16="http://schemas.microsoft.com/office/drawing/2014/main" id="{00000000-0008-0000-0500-000023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2" name="TextBox 119">
          <a:extLst>
            <a:ext uri="{FF2B5EF4-FFF2-40B4-BE49-F238E27FC236}">
              <a16:creationId xmlns:a16="http://schemas.microsoft.com/office/drawing/2014/main" id="{00000000-0008-0000-0500-000024010000}"/>
            </a:ext>
          </a:extLst>
        </xdr:cNvPr>
        <xdr:cNvSpPr txBox="1"/>
      </xdr:nvSpPr>
      <xdr:spPr>
        <a:xfrm>
          <a:off x="37062795" y="122682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3" name="TextBox 120">
          <a:extLst>
            <a:ext uri="{FF2B5EF4-FFF2-40B4-BE49-F238E27FC236}">
              <a16:creationId xmlns:a16="http://schemas.microsoft.com/office/drawing/2014/main" id="{00000000-0008-0000-0500-000025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4" name="TextBox 121">
          <a:extLst>
            <a:ext uri="{FF2B5EF4-FFF2-40B4-BE49-F238E27FC236}">
              <a16:creationId xmlns:a16="http://schemas.microsoft.com/office/drawing/2014/main" id="{00000000-0008-0000-0500-000026010000}"/>
            </a:ext>
          </a:extLst>
        </xdr:cNvPr>
        <xdr:cNvSpPr txBox="1"/>
      </xdr:nvSpPr>
      <xdr:spPr>
        <a:xfrm>
          <a:off x="37062795" y="126056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5" name="TextBox 122">
          <a:extLst>
            <a:ext uri="{FF2B5EF4-FFF2-40B4-BE49-F238E27FC236}">
              <a16:creationId xmlns:a16="http://schemas.microsoft.com/office/drawing/2014/main" id="{00000000-0008-0000-0500-000027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6" name="TextBox 123">
          <a:extLst>
            <a:ext uri="{FF2B5EF4-FFF2-40B4-BE49-F238E27FC236}">
              <a16:creationId xmlns:a16="http://schemas.microsoft.com/office/drawing/2014/main" id="{00000000-0008-0000-0500-000028010000}"/>
            </a:ext>
          </a:extLst>
        </xdr:cNvPr>
        <xdr:cNvSpPr txBox="1"/>
      </xdr:nvSpPr>
      <xdr:spPr>
        <a:xfrm>
          <a:off x="37062795" y="12892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7" name="TextBox 124">
          <a:extLst>
            <a:ext uri="{FF2B5EF4-FFF2-40B4-BE49-F238E27FC236}">
              <a16:creationId xmlns:a16="http://schemas.microsoft.com/office/drawing/2014/main" id="{00000000-0008-0000-0500-000029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8" name="TextBox 125">
          <a:extLst>
            <a:ext uri="{FF2B5EF4-FFF2-40B4-BE49-F238E27FC236}">
              <a16:creationId xmlns:a16="http://schemas.microsoft.com/office/drawing/2014/main" id="{00000000-0008-0000-0500-00002A010000}"/>
            </a:ext>
          </a:extLst>
        </xdr:cNvPr>
        <xdr:cNvSpPr txBox="1"/>
      </xdr:nvSpPr>
      <xdr:spPr>
        <a:xfrm>
          <a:off x="37062795" y="131757964"/>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299" name="TextBox 126">
          <a:extLst>
            <a:ext uri="{FF2B5EF4-FFF2-40B4-BE49-F238E27FC236}">
              <a16:creationId xmlns:a16="http://schemas.microsoft.com/office/drawing/2014/main" id="{00000000-0008-0000-0500-00002B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0" name="TextBox 127">
          <a:extLst>
            <a:ext uri="{FF2B5EF4-FFF2-40B4-BE49-F238E27FC236}">
              <a16:creationId xmlns:a16="http://schemas.microsoft.com/office/drawing/2014/main" id="{00000000-0008-0000-0500-00002C010000}"/>
            </a:ext>
          </a:extLst>
        </xdr:cNvPr>
        <xdr:cNvSpPr txBox="1"/>
      </xdr:nvSpPr>
      <xdr:spPr>
        <a:xfrm>
          <a:off x="37062795" y="134588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1" name="TextBox 128">
          <a:extLst>
            <a:ext uri="{FF2B5EF4-FFF2-40B4-BE49-F238E27FC236}">
              <a16:creationId xmlns:a16="http://schemas.microsoft.com/office/drawing/2014/main" id="{00000000-0008-0000-0500-00002D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2" name="TextBox 129">
          <a:extLst>
            <a:ext uri="{FF2B5EF4-FFF2-40B4-BE49-F238E27FC236}">
              <a16:creationId xmlns:a16="http://schemas.microsoft.com/office/drawing/2014/main" id="{00000000-0008-0000-0500-00002E010000}"/>
            </a:ext>
          </a:extLst>
        </xdr:cNvPr>
        <xdr:cNvSpPr txBox="1"/>
      </xdr:nvSpPr>
      <xdr:spPr>
        <a:xfrm>
          <a:off x="37062795" y="137799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3" name="TextBox 130">
          <a:extLst>
            <a:ext uri="{FF2B5EF4-FFF2-40B4-BE49-F238E27FC236}">
              <a16:creationId xmlns:a16="http://schemas.microsoft.com/office/drawing/2014/main" id="{00000000-0008-0000-0500-00002F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4" name="TextBox 131">
          <a:extLst>
            <a:ext uri="{FF2B5EF4-FFF2-40B4-BE49-F238E27FC236}">
              <a16:creationId xmlns:a16="http://schemas.microsoft.com/office/drawing/2014/main" id="{00000000-0008-0000-0500-000030010000}"/>
            </a:ext>
          </a:extLst>
        </xdr:cNvPr>
        <xdr:cNvSpPr txBox="1"/>
      </xdr:nvSpPr>
      <xdr:spPr>
        <a:xfrm>
          <a:off x="37062795" y="141527893"/>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5" name="TextBox 132">
          <a:extLst>
            <a:ext uri="{FF2B5EF4-FFF2-40B4-BE49-F238E27FC236}">
              <a16:creationId xmlns:a16="http://schemas.microsoft.com/office/drawing/2014/main" id="{00000000-0008-0000-0500-000031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6" name="TextBox 133">
          <a:extLst>
            <a:ext uri="{FF2B5EF4-FFF2-40B4-BE49-F238E27FC236}">
              <a16:creationId xmlns:a16="http://schemas.microsoft.com/office/drawing/2014/main" id="{00000000-0008-0000-0500-000032010000}"/>
            </a:ext>
          </a:extLst>
        </xdr:cNvPr>
        <xdr:cNvSpPr txBox="1"/>
      </xdr:nvSpPr>
      <xdr:spPr>
        <a:xfrm>
          <a:off x="37062795" y="14460310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7" name="TextBox 134">
          <a:extLst>
            <a:ext uri="{FF2B5EF4-FFF2-40B4-BE49-F238E27FC236}">
              <a16:creationId xmlns:a16="http://schemas.microsoft.com/office/drawing/2014/main" id="{00000000-0008-0000-0500-000033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8" name="TextBox 135">
          <a:extLst>
            <a:ext uri="{FF2B5EF4-FFF2-40B4-BE49-F238E27FC236}">
              <a16:creationId xmlns:a16="http://schemas.microsoft.com/office/drawing/2014/main" id="{00000000-0008-0000-0500-000034010000}"/>
            </a:ext>
          </a:extLst>
        </xdr:cNvPr>
        <xdr:cNvSpPr txBox="1"/>
      </xdr:nvSpPr>
      <xdr:spPr>
        <a:xfrm>
          <a:off x="37062795" y="1479776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09" name="TextBox 136">
          <a:extLst>
            <a:ext uri="{FF2B5EF4-FFF2-40B4-BE49-F238E27FC236}">
              <a16:creationId xmlns:a16="http://schemas.microsoft.com/office/drawing/2014/main" id="{00000000-0008-0000-0500-000035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0" name="TextBox 137">
          <a:extLst>
            <a:ext uri="{FF2B5EF4-FFF2-40B4-BE49-F238E27FC236}">
              <a16:creationId xmlns:a16="http://schemas.microsoft.com/office/drawing/2014/main" id="{00000000-0008-0000-0500-000036010000}"/>
            </a:ext>
          </a:extLst>
        </xdr:cNvPr>
        <xdr:cNvSpPr txBox="1"/>
      </xdr:nvSpPr>
      <xdr:spPr>
        <a:xfrm>
          <a:off x="37062795" y="151352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1" name="TextBox 138">
          <a:extLst>
            <a:ext uri="{FF2B5EF4-FFF2-40B4-BE49-F238E27FC236}">
              <a16:creationId xmlns:a16="http://schemas.microsoft.com/office/drawing/2014/main" id="{00000000-0008-0000-0500-000037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2" name="TextBox 139">
          <a:extLst>
            <a:ext uri="{FF2B5EF4-FFF2-40B4-BE49-F238E27FC236}">
              <a16:creationId xmlns:a16="http://schemas.microsoft.com/office/drawing/2014/main" id="{00000000-0008-0000-0500-000038010000}"/>
            </a:ext>
          </a:extLst>
        </xdr:cNvPr>
        <xdr:cNvSpPr txBox="1"/>
      </xdr:nvSpPr>
      <xdr:spPr>
        <a:xfrm>
          <a:off x="37062795" y="15740742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184731" cy="264560"/>
    <xdr:sp macro="" textlink="">
      <xdr:nvSpPr>
        <xdr:cNvPr id="315" name="TextBox 142">
          <a:extLst>
            <a:ext uri="{FF2B5EF4-FFF2-40B4-BE49-F238E27FC236}">
              <a16:creationId xmlns:a16="http://schemas.microsoft.com/office/drawing/2014/main" id="{00000000-0008-0000-0500-00003B010000}"/>
            </a:ext>
          </a:extLst>
        </xdr:cNvPr>
        <xdr:cNvSpPr txBox="1"/>
      </xdr:nvSpPr>
      <xdr:spPr>
        <a:xfrm>
          <a:off x="7515497" y="157407429"/>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8" name="TextBox 146">
          <a:extLst>
            <a:ext uri="{FF2B5EF4-FFF2-40B4-BE49-F238E27FC236}">
              <a16:creationId xmlns:a16="http://schemas.microsoft.com/office/drawing/2014/main" id="{00000000-0008-0000-0500-00003E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19" name="TextBox 147">
          <a:extLst>
            <a:ext uri="{FF2B5EF4-FFF2-40B4-BE49-F238E27FC236}">
              <a16:creationId xmlns:a16="http://schemas.microsoft.com/office/drawing/2014/main" id="{00000000-0008-0000-0500-00003F010000}"/>
            </a:ext>
          </a:extLst>
        </xdr:cNvPr>
        <xdr:cNvSpPr txBox="1"/>
      </xdr:nvSpPr>
      <xdr:spPr>
        <a:xfrm>
          <a:off x="37062795" y="154563536"/>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3" name="TextBox 160">
          <a:extLst>
            <a:ext uri="{FF2B5EF4-FFF2-40B4-BE49-F238E27FC236}">
              <a16:creationId xmlns:a16="http://schemas.microsoft.com/office/drawing/2014/main" id="{00000000-0008-0000-0500-000043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4" name="TextBox 161">
          <a:extLst>
            <a:ext uri="{FF2B5EF4-FFF2-40B4-BE49-F238E27FC236}">
              <a16:creationId xmlns:a16="http://schemas.microsoft.com/office/drawing/2014/main" id="{00000000-0008-0000-0500-000044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5" name="TextBox 162">
          <a:extLst>
            <a:ext uri="{FF2B5EF4-FFF2-40B4-BE49-F238E27FC236}">
              <a16:creationId xmlns:a16="http://schemas.microsoft.com/office/drawing/2014/main" id="{00000000-0008-0000-0500-000045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6" name="TextBox 163">
          <a:extLst>
            <a:ext uri="{FF2B5EF4-FFF2-40B4-BE49-F238E27FC236}">
              <a16:creationId xmlns:a16="http://schemas.microsoft.com/office/drawing/2014/main" id="{00000000-0008-0000-0500-000046010000}"/>
            </a:ext>
          </a:extLst>
        </xdr:cNvPr>
        <xdr:cNvSpPr txBox="1"/>
      </xdr:nvSpPr>
      <xdr:spPr>
        <a:xfrm>
          <a:off x="39193674" y="18505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7" name="TextBox 164">
          <a:extLst>
            <a:ext uri="{FF2B5EF4-FFF2-40B4-BE49-F238E27FC236}">
              <a16:creationId xmlns:a16="http://schemas.microsoft.com/office/drawing/2014/main" id="{00000000-0008-0000-0500-000047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28" name="TextBox 165">
          <a:extLst>
            <a:ext uri="{FF2B5EF4-FFF2-40B4-BE49-F238E27FC236}">
              <a16:creationId xmlns:a16="http://schemas.microsoft.com/office/drawing/2014/main" id="{00000000-0008-0000-0500-000048010000}"/>
            </a:ext>
          </a:extLst>
        </xdr:cNvPr>
        <xdr:cNvSpPr txBox="1"/>
      </xdr:nvSpPr>
      <xdr:spPr>
        <a:xfrm>
          <a:off x="38355634" y="2083173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39" name="TextBox 149">
          <a:extLst>
            <a:ext uri="{FF2B5EF4-FFF2-40B4-BE49-F238E27FC236}">
              <a16:creationId xmlns:a16="http://schemas.microsoft.com/office/drawing/2014/main" id="{00000000-0008-0000-0500-000053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0" name="TextBox 151">
          <a:extLst>
            <a:ext uri="{FF2B5EF4-FFF2-40B4-BE49-F238E27FC236}">
              <a16:creationId xmlns:a16="http://schemas.microsoft.com/office/drawing/2014/main" id="{00000000-0008-0000-0500-000054010000}"/>
            </a:ext>
          </a:extLst>
        </xdr:cNvPr>
        <xdr:cNvSpPr txBox="1"/>
      </xdr:nvSpPr>
      <xdr:spPr>
        <a:xfrm>
          <a:off x="34301906" y="62693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1" name="TextBox 153">
          <a:extLst>
            <a:ext uri="{FF2B5EF4-FFF2-40B4-BE49-F238E27FC236}">
              <a16:creationId xmlns:a16="http://schemas.microsoft.com/office/drawing/2014/main" id="{00000000-0008-0000-0500-000055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2" name="TextBox 156">
          <a:extLst>
            <a:ext uri="{FF2B5EF4-FFF2-40B4-BE49-F238E27FC236}">
              <a16:creationId xmlns:a16="http://schemas.microsoft.com/office/drawing/2014/main" id="{00000000-0008-0000-0500-000056010000}"/>
            </a:ext>
          </a:extLst>
        </xdr:cNvPr>
        <xdr:cNvSpPr txBox="1"/>
      </xdr:nvSpPr>
      <xdr:spPr>
        <a:xfrm>
          <a:off x="34301906" y="67456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3" name="TextBox 157">
          <a:extLst>
            <a:ext uri="{FF2B5EF4-FFF2-40B4-BE49-F238E27FC236}">
              <a16:creationId xmlns:a16="http://schemas.microsoft.com/office/drawing/2014/main" id="{00000000-0008-0000-0500-000057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4" name="TextBox 158">
          <a:extLst>
            <a:ext uri="{FF2B5EF4-FFF2-40B4-BE49-F238E27FC236}">
              <a16:creationId xmlns:a16="http://schemas.microsoft.com/office/drawing/2014/main" id="{00000000-0008-0000-0500-000058010000}"/>
            </a:ext>
          </a:extLst>
        </xdr:cNvPr>
        <xdr:cNvSpPr txBox="1"/>
      </xdr:nvSpPr>
      <xdr:spPr>
        <a:xfrm>
          <a:off x="34301906" y="71485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5" name="TextBox 159">
          <a:extLst>
            <a:ext uri="{FF2B5EF4-FFF2-40B4-BE49-F238E27FC236}">
              <a16:creationId xmlns:a16="http://schemas.microsoft.com/office/drawing/2014/main" id="{00000000-0008-0000-0500-000059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6" name="TextBox 166">
          <a:extLst>
            <a:ext uri="{FF2B5EF4-FFF2-40B4-BE49-F238E27FC236}">
              <a16:creationId xmlns:a16="http://schemas.microsoft.com/office/drawing/2014/main" id="{00000000-0008-0000-0500-00005A010000}"/>
            </a:ext>
          </a:extLst>
        </xdr:cNvPr>
        <xdr:cNvSpPr txBox="1"/>
      </xdr:nvSpPr>
      <xdr:spPr>
        <a:xfrm>
          <a:off x="34301906" y="10163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7" name="TextBox 167">
          <a:extLst>
            <a:ext uri="{FF2B5EF4-FFF2-40B4-BE49-F238E27FC236}">
              <a16:creationId xmlns:a16="http://schemas.microsoft.com/office/drawing/2014/main" id="{00000000-0008-0000-0500-00005B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8" name="TextBox 168">
          <a:extLst>
            <a:ext uri="{FF2B5EF4-FFF2-40B4-BE49-F238E27FC236}">
              <a16:creationId xmlns:a16="http://schemas.microsoft.com/office/drawing/2014/main" id="{00000000-0008-0000-0500-00005C010000}"/>
            </a:ext>
          </a:extLst>
        </xdr:cNvPr>
        <xdr:cNvSpPr txBox="1"/>
      </xdr:nvSpPr>
      <xdr:spPr>
        <a:xfrm>
          <a:off x="34301906" y="1105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935831</xdr:colOff>
      <xdr:row>431</xdr:row>
      <xdr:rowOff>0</xdr:rowOff>
    </xdr:from>
    <xdr:ext cx="65" cy="172227"/>
    <xdr:sp macro="" textlink="">
      <xdr:nvSpPr>
        <xdr:cNvPr id="349" name="TextBox 112">
          <a:extLst>
            <a:ext uri="{FF2B5EF4-FFF2-40B4-BE49-F238E27FC236}">
              <a16:creationId xmlns:a16="http://schemas.microsoft.com/office/drawing/2014/main" id="{00000000-0008-0000-0500-00005D010000}"/>
            </a:ext>
          </a:extLst>
        </xdr:cNvPr>
        <xdr:cNvSpPr txBox="1"/>
      </xdr:nvSpPr>
      <xdr:spPr>
        <a:xfrm>
          <a:off x="37062795" y="112912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29839</xdr:colOff>
      <xdr:row>30</xdr:row>
      <xdr:rowOff>48576</xdr:rowOff>
    </xdr:from>
    <xdr:to>
      <xdr:col>8</xdr:col>
      <xdr:colOff>1183821</xdr:colOff>
      <xdr:row>33</xdr:row>
      <xdr:rowOff>56333</xdr:rowOff>
    </xdr:to>
    <mc:AlternateContent xmlns:mc="http://schemas.openxmlformats.org/markup-compatibility/2006" xmlns:a14="http://schemas.microsoft.com/office/drawing/2010/main">
      <mc:Choice Requires="a14">
        <xdr:sp macro="" textlink="">
          <xdr:nvSpPr>
            <xdr:cNvPr id="461" name="TextBox 172">
              <a:extLst>
                <a:ext uri="{FF2B5EF4-FFF2-40B4-BE49-F238E27FC236}">
                  <a16:creationId xmlns:a16="http://schemas.microsoft.com/office/drawing/2014/main" id="{00000000-0008-0000-0500-0000CD010000}"/>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m:t>
                        </m:r>
                        <m:r>
                          <a:rPr lang="en-US" sz="1400" b="0" i="1">
                            <a:solidFill>
                              <a:sysClr val="windowText" lastClr="000000"/>
                            </a:solidFill>
                            <a:effectLst/>
                            <a:latin typeface="Cambria Math" panose="02040503050406030204" pitchFamily="18" charset="0"/>
                            <a:ea typeface="+mn-ea"/>
                            <a:cs typeface="+mn-cs"/>
                          </a:rPr>
                          <m:t>𝐼𝐹</m:t>
                        </m:r>
                      </m:e>
                      <m:sub>
                        <m:r>
                          <a:rPr lang="en-US" sz="1400" b="0" i="1">
                            <a:solidFill>
                              <a:sysClr val="windowText" lastClr="000000"/>
                            </a:solidFill>
                            <a:effectLst/>
                            <a:latin typeface="Cambria Math" panose="02040503050406030204" pitchFamily="18" charset="0"/>
                            <a:ea typeface="+mn-ea"/>
                            <a:cs typeface="+mn-cs"/>
                          </a:rPr>
                          <m:t>𝑘𝑊h</m:t>
                        </m:r>
                      </m:sub>
                    </m:sSub>
                  </m:oMath>
                </m:oMathPara>
              </a14:m>
              <a:endParaRPr lang="en-US" sz="1400">
                <a:solidFill>
                  <a:sysClr val="windowText" lastClr="000000"/>
                </a:solidFill>
              </a:endParaRPr>
            </a:p>
          </xdr:txBody>
        </xdr:sp>
      </mc:Choice>
      <mc:Fallback xmlns="">
        <xdr:sp macro="" textlink="">
          <xdr:nvSpPr>
            <xdr:cNvPr id="173" name="TextBox 172">
              <a:extLst>
                <a:ext uri="{FF2B5EF4-FFF2-40B4-BE49-F238E27FC236}">
                  <a16:creationId xmlns:a16="http://schemas.microsoft.com/office/drawing/2014/main" id="{762EBDF9-73E3-4B39-92DA-1D94149913AF}"/>
                </a:ext>
              </a:extLst>
            </xdr:cNvPr>
            <xdr:cNvSpPr txBox="1"/>
          </xdr:nvSpPr>
          <xdr:spPr>
            <a:xfrm>
              <a:off x="3470910" y="7287576"/>
              <a:ext cx="8911590" cy="5384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i="0">
                  <a:solidFill>
                    <a:sysClr val="windowText" lastClr="000000"/>
                  </a:solidFill>
                  <a:effectLst/>
                  <a:latin typeface="Cambria Math" panose="02040503050406030204" pitchFamily="18" charset="0"/>
                  <a:ea typeface="+mn-ea"/>
                  <a:cs typeface="+mn-cs"/>
                </a:rPr>
                <a:t>∆</a:t>
              </a:r>
              <a:r>
                <a:rPr lang="en-US" sz="1400" b="0" i="0">
                  <a:solidFill>
                    <a:sysClr val="windowText" lastClr="000000"/>
                  </a:solidFill>
                  <a:effectLst/>
                  <a:latin typeface="Cambria Math" panose="02040503050406030204" pitchFamily="18" charset="0"/>
                  <a:ea typeface="+mn-ea"/>
                  <a:cs typeface="+mn-cs"/>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_</a:t>
              </a:r>
              <a:r>
                <a:rPr lang="en-US" sz="1400" b="0" i="0">
                  <a:solidFill>
                    <a:sysClr val="windowText" lastClr="000000"/>
                  </a:solidFill>
                  <a:latin typeface="Cambria Math" panose="02040503050406030204" pitchFamily="18" charset="0"/>
                  <a:ea typeface="Cambria Math" panose="02040503050406030204" pitchFamily="18" charset="0"/>
                </a:rPr>
                <a:t>ℎ𝑒𝑎𝑡𝑝𝑒𝑛𝑎𝑙𝑡𝑦=(</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𝐼𝐹〗_𝑘𝑊ℎ</a:t>
              </a:r>
              <a:endParaRPr lang="en-US" sz="1400">
                <a:solidFill>
                  <a:sysClr val="windowText" lastClr="000000"/>
                </a:solidFill>
              </a:endParaRPr>
            </a:p>
          </xdr:txBody>
        </xdr:sp>
      </mc:Fallback>
    </mc:AlternateContent>
    <xdr:clientData/>
  </xdr:twoCellAnchor>
  <xdr:twoCellAnchor>
    <xdr:from>
      <xdr:col>3</xdr:col>
      <xdr:colOff>1340031</xdr:colOff>
      <xdr:row>67</xdr:row>
      <xdr:rowOff>35956</xdr:rowOff>
    </xdr:from>
    <xdr:to>
      <xdr:col>6</xdr:col>
      <xdr:colOff>628649</xdr:colOff>
      <xdr:row>69</xdr:row>
      <xdr:rowOff>76200</xdr:rowOff>
    </xdr:to>
    <mc:AlternateContent xmlns:mc="http://schemas.openxmlformats.org/markup-compatibility/2006" xmlns:a14="http://schemas.microsoft.com/office/drawing/2010/main">
      <mc:Choice Requires="a14">
        <xdr:sp macro="" textlink="">
          <xdr:nvSpPr>
            <xdr:cNvPr id="464" name="TextBox 152">
              <a:extLst>
                <a:ext uri="{FF2B5EF4-FFF2-40B4-BE49-F238E27FC236}">
                  <a16:creationId xmlns:a16="http://schemas.microsoft.com/office/drawing/2014/main" id="{00000000-0008-0000-0500-0000D0010000}"/>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sSub>
                      <m:sSubPr>
                        <m:ctrlPr>
                          <a:rPr lang="en-US" sz="1400" i="1">
                            <a:solidFill>
                              <a:sysClr val="windowText" lastClr="000000"/>
                            </a:solidFill>
                            <a:latin typeface="Cambria Math" panose="02040503050406030204" pitchFamily="18" charset="0"/>
                            <a:ea typeface="Cambria Math" panose="02040503050406030204" pitchFamily="18" charset="0"/>
                          </a:rPr>
                        </m:ctrlPr>
                      </m:sSubPr>
                      <m:e>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e>
                      <m:sub>
                        <m:r>
                          <a:rPr lang="en-US" sz="1400" b="0" i="1">
                            <a:solidFill>
                              <a:sysClr val="windowText" lastClr="000000"/>
                            </a:solidFill>
                            <a:latin typeface="Cambria Math" panose="02040503050406030204" pitchFamily="18" charset="0"/>
                            <a:ea typeface="Cambria Math" panose="02040503050406030204" pitchFamily="18" charset="0"/>
                          </a:rPr>
                          <m:t>h𝑒𝑎𝑡𝑝𝑒𝑛𝑎𝑙𝑡𝑦</m:t>
                        </m:r>
                      </m:sub>
                    </m:sSub>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𝑘𝑊</m:t>
                        </m:r>
                      </m:e>
                      <m:sub>
                        <m:r>
                          <a:rPr lang="en-US" sz="1400" b="0" i="1">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𝐻𝑜𝑢𝑟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𝑆𝐹</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𝐼𝐹</m:t>
                        </m:r>
                      </m:e>
                      <m:sub>
                        <m:r>
                          <a:rPr lang="en-US" sz="1400" b="0" i="1">
                            <a:solidFill>
                              <a:sysClr val="windowText" lastClr="000000"/>
                            </a:solidFill>
                            <a:latin typeface="Cambria Math" panose="02040503050406030204" pitchFamily="18" charset="0"/>
                            <a:ea typeface="Cambria Math" panose="02040503050406030204" pitchFamily="18" charset="0"/>
                          </a:rPr>
                          <m:t>𝑘𝑊h</m:t>
                        </m:r>
                      </m:sub>
                    </m:sSub>
                  </m:oMath>
                </m:oMathPara>
              </a14:m>
              <a:endParaRPr lang="en-US" sz="110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71CE9587-0380-4FC2-BA00-7DA20445C9B9}"/>
                </a:ext>
              </a:extLst>
            </xdr:cNvPr>
            <xdr:cNvSpPr txBox="1"/>
          </xdr:nvSpPr>
          <xdr:spPr>
            <a:xfrm>
              <a:off x="3378381" y="22410181"/>
              <a:ext cx="6213293" cy="40219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𝑝𝑒𝑛𝑎𝑙𝑡𝑦=〖𝑘𝑊〗_𝐶𝑜𝑛𝑡𝑟𝑜𝑙𝑙𝑒𝑑∗𝐻𝑜𝑢𝑟𝑠∗𝐸𝑆𝐹∗〖−𝐼𝐹〗_𝑘𝑊ℎ</a:t>
              </a:r>
              <a:endParaRPr lang="en-US" sz="1100">
                <a:solidFill>
                  <a:sysClr val="windowText" lastClr="000000"/>
                </a:solidFill>
              </a:endParaRPr>
            </a:p>
          </xdr:txBody>
        </xdr:sp>
      </mc:Fallback>
    </mc:AlternateContent>
    <xdr:clientData/>
  </xdr:twoCellAnchor>
  <xdr:twoCellAnchor>
    <xdr:from>
      <xdr:col>5</xdr:col>
      <xdr:colOff>0</xdr:colOff>
      <xdr:row>492</xdr:row>
      <xdr:rowOff>0</xdr:rowOff>
    </xdr:from>
    <xdr:to>
      <xdr:col>7</xdr:col>
      <xdr:colOff>131222</xdr:colOff>
      <xdr:row>494</xdr:row>
      <xdr:rowOff>53789</xdr:rowOff>
    </xdr:to>
    <mc:AlternateContent xmlns:mc="http://schemas.openxmlformats.org/markup-compatibility/2006" xmlns:a14="http://schemas.microsoft.com/office/drawing/2010/main">
      <mc:Choice Requires="a14">
        <xdr:sp macro="" textlink="">
          <xdr:nvSpPr>
            <xdr:cNvPr id="465" name="TextBox 144">
              <a:extLst>
                <a:ext uri="{FF2B5EF4-FFF2-40B4-BE49-F238E27FC236}">
                  <a16:creationId xmlns:a16="http://schemas.microsoft.com/office/drawing/2014/main" id="{00000000-0008-0000-0500-0000D1010000}"/>
                </a:ext>
              </a:extLst>
            </xdr:cNvPr>
            <xdr:cNvSpPr txBox="1"/>
          </xdr:nvSpPr>
          <xdr:spPr>
            <a:xfrm>
              <a:off x="8599714" y="155992286"/>
              <a:ext cx="3478579" cy="4075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h</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𝑘𝑊</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3</xdr:col>
      <xdr:colOff>0</xdr:colOff>
      <xdr:row>492</xdr:row>
      <xdr:rowOff>0</xdr:rowOff>
    </xdr:from>
    <xdr:to>
      <xdr:col>4</xdr:col>
      <xdr:colOff>3103134</xdr:colOff>
      <xdr:row>494</xdr:row>
      <xdr:rowOff>84493</xdr:rowOff>
    </xdr:to>
    <mc:AlternateContent xmlns:mc="http://schemas.openxmlformats.org/markup-compatibility/2006" xmlns:a14="http://schemas.microsoft.com/office/drawing/2010/main">
      <mc:Choice Requires="a14">
        <xdr:sp macro="" textlink="">
          <xdr:nvSpPr>
            <xdr:cNvPr id="466" name="TextBox 143">
              <a:extLst>
                <a:ext uri="{FF2B5EF4-FFF2-40B4-BE49-F238E27FC236}">
                  <a16:creationId xmlns:a16="http://schemas.microsoft.com/office/drawing/2014/main" id="{00000000-0008-0000-0500-0000D2010000}"/>
                </a:ext>
              </a:extLst>
            </xdr:cNvPr>
            <xdr:cNvSpPr txBox="1"/>
          </xdr:nvSpPr>
          <xdr:spPr>
            <a:xfrm>
              <a:off x="2041071" y="155992286"/>
              <a:ext cx="4790420" cy="438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ysClr val="windowText" lastClr="000000"/>
                        </a:solidFill>
                        <a:effectLst/>
                        <a:latin typeface="Cambria Math" panose="02040503050406030204" pitchFamily="18" charset="0"/>
                        <a:ea typeface="Cambria Math" panose="02040503050406030204" pitchFamily="18" charset="0"/>
                        <a:cs typeface="+mn-cs"/>
                      </a:rPr>
                      <m:t>savings</m:t>
                    </m:r>
                    <m:r>
                      <m:rPr>
                        <m:nor/>
                      </m:rP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𝑓𝑎𝑛</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ysClr val="windowText" lastClr="00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kWh</a:t>
              </a:r>
              <a:r>
                <a:rPr lang="en-US" sz="1400" b="0" i="0" baseline="-25000">
                  <a:solidFill>
                    <a:sysClr val="windowText" lastClr="000000"/>
                  </a:solidFill>
                  <a:effectLst/>
                  <a:latin typeface="Cambria Math" panose="02040503050406030204" pitchFamily="18" charset="0"/>
                  <a:ea typeface="Cambria Math" panose="02040503050406030204" pitchFamily="18" charset="0"/>
                  <a:cs typeface="+mn-cs"/>
                </a:rPr>
                <a:t>savings</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ysClr val="windowText" lastClr="00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4</xdr:col>
      <xdr:colOff>1812694</xdr:colOff>
      <xdr:row>437</xdr:row>
      <xdr:rowOff>98961</xdr:rowOff>
    </xdr:from>
    <xdr:to>
      <xdr:col>5</xdr:col>
      <xdr:colOff>277102</xdr:colOff>
      <xdr:row>439</xdr:row>
      <xdr:rowOff>152749</xdr:rowOff>
    </xdr:to>
    <mc:AlternateContent xmlns:mc="http://schemas.openxmlformats.org/markup-compatibility/2006" xmlns:a14="http://schemas.microsoft.com/office/drawing/2010/main">
      <mc:Choice Requires="a14">
        <xdr:sp macro="" textlink="">
          <xdr:nvSpPr>
            <xdr:cNvPr id="467" name="TextBox 141">
              <a:extLst>
                <a:ext uri="{FF2B5EF4-FFF2-40B4-BE49-F238E27FC236}">
                  <a16:creationId xmlns:a16="http://schemas.microsoft.com/office/drawing/2014/main" id="{00000000-0008-0000-0500-0000D3010000}"/>
                </a:ext>
              </a:extLst>
            </xdr:cNvPr>
            <xdr:cNvSpPr txBox="1"/>
          </xdr:nvSpPr>
          <xdr:spPr>
            <a:xfrm>
              <a:off x="5541051" y="124209711"/>
              <a:ext cx="3335765" cy="407574"/>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5455227" y="124755234"/>
              <a:ext cx="3269338"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twoCellAnchor>
    <xdr:from>
      <xdr:col>2</xdr:col>
      <xdr:colOff>1013114</xdr:colOff>
      <xdr:row>437</xdr:row>
      <xdr:rowOff>72984</xdr:rowOff>
    </xdr:from>
    <xdr:to>
      <xdr:col>4</xdr:col>
      <xdr:colOff>2969735</xdr:colOff>
      <xdr:row>439</xdr:row>
      <xdr:rowOff>153666</xdr:rowOff>
    </xdr:to>
    <mc:AlternateContent xmlns:mc="http://schemas.openxmlformats.org/markup-compatibility/2006" xmlns:a14="http://schemas.microsoft.com/office/drawing/2010/main">
      <mc:Choice Requires="a14">
        <xdr:sp macro="" textlink="">
          <xdr:nvSpPr>
            <xdr:cNvPr id="468" name="TextBox 140">
              <a:extLst>
                <a:ext uri="{FF2B5EF4-FFF2-40B4-BE49-F238E27FC236}">
                  <a16:creationId xmlns:a16="http://schemas.microsoft.com/office/drawing/2014/main" id="{00000000-0008-0000-0500-0000D4010000}"/>
                </a:ext>
              </a:extLst>
            </xdr:cNvPr>
            <xdr:cNvSpPr txBox="1"/>
          </xdr:nvSpPr>
          <xdr:spPr>
            <a:xfrm>
              <a:off x="1639043" y="124183734"/>
              <a:ext cx="5059049" cy="43446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34887" y="124729257"/>
              <a:ext cx="4571666"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twoCellAnchor>
    <xdr:from>
      <xdr:col>3</xdr:col>
      <xdr:colOff>105047</xdr:colOff>
      <xdr:row>474</xdr:row>
      <xdr:rowOff>40822</xdr:rowOff>
    </xdr:from>
    <xdr:to>
      <xdr:col>5</xdr:col>
      <xdr:colOff>190500</xdr:colOff>
      <xdr:row>476</xdr:row>
      <xdr:rowOff>96941</xdr:rowOff>
    </xdr:to>
    <mc:AlternateContent xmlns:mc="http://schemas.openxmlformats.org/markup-compatibility/2006" xmlns:a14="http://schemas.microsoft.com/office/drawing/2010/main">
      <mc:Choice Requires="a14">
        <xdr:sp macro="" textlink="">
          <xdr:nvSpPr>
            <xdr:cNvPr id="477" name="TextBox 79">
              <a:extLst>
                <a:ext uri="{FF2B5EF4-FFF2-40B4-BE49-F238E27FC236}">
                  <a16:creationId xmlns:a16="http://schemas.microsoft.com/office/drawing/2014/main" id="{00000000-0008-0000-0500-0000DD010000}"/>
                </a:ext>
              </a:extLst>
            </xdr:cNvPr>
            <xdr:cNvSpPr txBox="1"/>
          </xdr:nvSpPr>
          <xdr:spPr>
            <a:xfrm flipH="1">
              <a:off x="2146118" y="143051893"/>
              <a:ext cx="6644096" cy="4099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476</xdr:row>
      <xdr:rowOff>95247</xdr:rowOff>
    </xdr:from>
    <xdr:to>
      <xdr:col>2</xdr:col>
      <xdr:colOff>0</xdr:colOff>
      <xdr:row>478</xdr:row>
      <xdr:rowOff>152572</xdr:rowOff>
    </xdr:to>
    <mc:AlternateContent xmlns:mc="http://schemas.openxmlformats.org/markup-compatibility/2006" xmlns:a14="http://schemas.microsoft.com/office/drawing/2010/main">
      <mc:Choice Requires="a14">
        <xdr:sp macro="" textlink="">
          <xdr:nvSpPr>
            <xdr:cNvPr id="478" name="TextBox 78">
              <a:extLst>
                <a:ext uri="{FF2B5EF4-FFF2-40B4-BE49-F238E27FC236}">
                  <a16:creationId xmlns:a16="http://schemas.microsoft.com/office/drawing/2014/main" id="{00000000-0008-0000-0500-0000DE010000}"/>
                </a:ext>
              </a:extLst>
            </xdr:cNvPr>
            <xdr:cNvSpPr txBox="1"/>
          </xdr:nvSpPr>
          <xdr:spPr>
            <a:xfrm>
              <a:off x="625929" y="143460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4</xdr:col>
      <xdr:colOff>427536</xdr:colOff>
      <xdr:row>455</xdr:row>
      <xdr:rowOff>84849</xdr:rowOff>
    </xdr:from>
    <xdr:to>
      <xdr:col>6</xdr:col>
      <xdr:colOff>1895202</xdr:colOff>
      <xdr:row>458</xdr:row>
      <xdr:rowOff>23910</xdr:rowOff>
    </xdr:to>
    <mc:AlternateContent xmlns:mc="http://schemas.openxmlformats.org/markup-compatibility/2006" xmlns:a14="http://schemas.microsoft.com/office/drawing/2010/main">
      <mc:Choice Requires="a14">
        <xdr:sp macro="" textlink="">
          <xdr:nvSpPr>
            <xdr:cNvPr id="479" name="TextBox 77">
              <a:extLst>
                <a:ext uri="{FF2B5EF4-FFF2-40B4-BE49-F238E27FC236}">
                  <a16:creationId xmlns:a16="http://schemas.microsoft.com/office/drawing/2014/main" id="{00000000-0008-0000-0500-0000DF01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a:extLst>
                <a:ext uri="{FF2B5EF4-FFF2-40B4-BE49-F238E27FC236}">
                  <a16:creationId xmlns:a16="http://schemas.microsoft.com/office/drawing/2014/main" id="{00000000-0008-0000-0200-00004E000000}"/>
                </a:ext>
              </a:extLst>
            </xdr:cNvPr>
            <xdr:cNvSpPr txBox="1"/>
          </xdr:nvSpPr>
          <xdr:spPr>
            <a:xfrm flipH="1">
              <a:off x="4155893" y="53778635"/>
              <a:ext cx="7686130" cy="469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458</xdr:row>
      <xdr:rowOff>95247</xdr:rowOff>
    </xdr:from>
    <xdr:to>
      <xdr:col>2</xdr:col>
      <xdr:colOff>0</xdr:colOff>
      <xdr:row>460</xdr:row>
      <xdr:rowOff>152572</xdr:rowOff>
    </xdr:to>
    <mc:AlternateContent xmlns:mc="http://schemas.openxmlformats.org/markup-compatibility/2006" xmlns:a14="http://schemas.microsoft.com/office/drawing/2010/main">
      <mc:Choice Requires="a14">
        <xdr:sp macro="" textlink="">
          <xdr:nvSpPr>
            <xdr:cNvPr id="480" name="TextBox 76">
              <a:extLst>
                <a:ext uri="{FF2B5EF4-FFF2-40B4-BE49-F238E27FC236}">
                  <a16:creationId xmlns:a16="http://schemas.microsoft.com/office/drawing/2014/main" id="{00000000-0008-0000-0500-0000E0010000}"/>
                </a:ext>
              </a:extLst>
            </xdr:cNvPr>
            <xdr:cNvSpPr txBox="1"/>
          </xdr:nvSpPr>
          <xdr:spPr>
            <a:xfrm>
              <a:off x="625929" y="140031104"/>
              <a:ext cx="0"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440</xdr:row>
      <xdr:rowOff>95247</xdr:rowOff>
    </xdr:from>
    <xdr:to>
      <xdr:col>2</xdr:col>
      <xdr:colOff>0</xdr:colOff>
      <xdr:row>442</xdr:row>
      <xdr:rowOff>152572</xdr:rowOff>
    </xdr:to>
    <mc:AlternateContent xmlns:mc="http://schemas.openxmlformats.org/markup-compatibility/2006" xmlns:a14="http://schemas.microsoft.com/office/drawing/2010/main">
      <mc:Choice Requires="a14">
        <xdr:sp macro="" textlink="">
          <xdr:nvSpPr>
            <xdr:cNvPr id="491" name="TextBox 64">
              <a:extLst>
                <a:ext uri="{FF2B5EF4-FFF2-40B4-BE49-F238E27FC236}">
                  <a16:creationId xmlns:a16="http://schemas.microsoft.com/office/drawing/2014/main" id="{00000000-0008-0000-0500-0000EB010000}"/>
                </a:ext>
              </a:extLst>
            </xdr:cNvPr>
            <xdr:cNvSpPr txBox="1"/>
          </xdr:nvSpPr>
          <xdr:spPr>
            <a:xfrm>
              <a:off x="625929" y="124736676"/>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4225</xdr:colOff>
      <xdr:row>419</xdr:row>
      <xdr:rowOff>132443</xdr:rowOff>
    </xdr:from>
    <xdr:to>
      <xdr:col>6</xdr:col>
      <xdr:colOff>1228452</xdr:colOff>
      <xdr:row>422</xdr:row>
      <xdr:rowOff>67422</xdr:rowOff>
    </xdr:to>
    <mc:AlternateContent xmlns:mc="http://schemas.openxmlformats.org/markup-compatibility/2006" xmlns:a14="http://schemas.microsoft.com/office/drawing/2010/main">
      <mc:Choice Requires="a14">
        <xdr:sp macro="" textlink="">
          <xdr:nvSpPr>
            <xdr:cNvPr id="500" name="TextBox 55">
              <a:extLst>
                <a:ext uri="{FF2B5EF4-FFF2-40B4-BE49-F238E27FC236}">
                  <a16:creationId xmlns:a16="http://schemas.microsoft.com/office/drawing/2014/main" id="{00000000-0008-0000-0500-0000F4010000}"/>
                </a:ext>
              </a:extLst>
            </xdr:cNvPr>
            <xdr:cNvSpPr txBox="1"/>
          </xdr:nvSpPr>
          <xdr:spPr>
            <a:xfrm flipH="1">
              <a:off x="2105296" y="106826050"/>
              <a:ext cx="9069977" cy="4656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422</xdr:row>
      <xdr:rowOff>95247</xdr:rowOff>
    </xdr:from>
    <xdr:to>
      <xdr:col>2</xdr:col>
      <xdr:colOff>0</xdr:colOff>
      <xdr:row>424</xdr:row>
      <xdr:rowOff>152572</xdr:rowOff>
    </xdr:to>
    <mc:AlternateContent xmlns:mc="http://schemas.openxmlformats.org/markup-compatibility/2006" xmlns:a14="http://schemas.microsoft.com/office/drawing/2010/main">
      <mc:Choice Requires="a14">
        <xdr:sp macro="" textlink="">
          <xdr:nvSpPr>
            <xdr:cNvPr id="501" name="TextBox 54">
              <a:extLst>
                <a:ext uri="{FF2B5EF4-FFF2-40B4-BE49-F238E27FC236}">
                  <a16:creationId xmlns:a16="http://schemas.microsoft.com/office/drawing/2014/main" id="{00000000-0008-0000-0500-0000F5010000}"/>
                </a:ext>
              </a:extLst>
            </xdr:cNvPr>
            <xdr:cNvSpPr txBox="1"/>
          </xdr:nvSpPr>
          <xdr:spPr>
            <a:xfrm>
              <a:off x="625929" y="107319533"/>
              <a:ext cx="0"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400</xdr:row>
      <xdr:rowOff>126271</xdr:rowOff>
    </xdr:from>
    <xdr:to>
      <xdr:col>4</xdr:col>
      <xdr:colOff>2869474</xdr:colOff>
      <xdr:row>403</xdr:row>
      <xdr:rowOff>988</xdr:rowOff>
    </xdr:to>
    <mc:AlternateContent xmlns:mc="http://schemas.openxmlformats.org/markup-compatibility/2006" xmlns:a14="http://schemas.microsoft.com/office/drawing/2010/main">
      <mc:Choice Requires="a14">
        <xdr:sp macro="" textlink="">
          <xdr:nvSpPr>
            <xdr:cNvPr id="503" name="TextBox 52">
              <a:extLst>
                <a:ext uri="{FF2B5EF4-FFF2-40B4-BE49-F238E27FC236}">
                  <a16:creationId xmlns:a16="http://schemas.microsoft.com/office/drawing/2014/main" id="{00000000-0008-0000-0500-0000F7010000}"/>
                </a:ext>
              </a:extLst>
            </xdr:cNvPr>
            <xdr:cNvSpPr txBox="1"/>
          </xdr:nvSpPr>
          <xdr:spPr>
            <a:xfrm>
              <a:off x="2136320" y="103622200"/>
              <a:ext cx="4461511" cy="405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5451</xdr:colOff>
      <xdr:row>371</xdr:row>
      <xdr:rowOff>89385</xdr:rowOff>
    </xdr:from>
    <xdr:to>
      <xdr:col>4</xdr:col>
      <xdr:colOff>4550499</xdr:colOff>
      <xdr:row>374</xdr:row>
      <xdr:rowOff>16744</xdr:rowOff>
    </xdr:to>
    <mc:AlternateContent xmlns:mc="http://schemas.openxmlformats.org/markup-compatibility/2006" xmlns:a14="http://schemas.microsoft.com/office/drawing/2010/main">
      <mc:Choice Requires="a14">
        <xdr:sp macro="" textlink="">
          <xdr:nvSpPr>
            <xdr:cNvPr id="504" name="TextBox 51">
              <a:extLst>
                <a:ext uri="{FF2B5EF4-FFF2-40B4-BE49-F238E27FC236}">
                  <a16:creationId xmlns:a16="http://schemas.microsoft.com/office/drawing/2014/main" id="{00000000-0008-0000-0500-0000F8010000}"/>
                </a:ext>
              </a:extLst>
            </xdr:cNvPr>
            <xdr:cNvSpPr txBox="1"/>
          </xdr:nvSpPr>
          <xdr:spPr>
            <a:xfrm flipH="1">
              <a:off x="2126522" y="98455421"/>
              <a:ext cx="6152334" cy="4580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21498</xdr:colOff>
      <xdr:row>374</xdr:row>
      <xdr:rowOff>105045</xdr:rowOff>
    </xdr:from>
    <xdr:to>
      <xdr:col>4</xdr:col>
      <xdr:colOff>2457449</xdr:colOff>
      <xdr:row>377</xdr:row>
      <xdr:rowOff>2894</xdr:rowOff>
    </xdr:to>
    <mc:AlternateContent xmlns:mc="http://schemas.openxmlformats.org/markup-compatibility/2006" xmlns:a14="http://schemas.microsoft.com/office/drawing/2010/main">
      <mc:Choice Requires="a14">
        <xdr:sp macro="" textlink="">
          <xdr:nvSpPr>
            <xdr:cNvPr id="505" name="TextBox 50">
              <a:extLst>
                <a:ext uri="{FF2B5EF4-FFF2-40B4-BE49-F238E27FC236}">
                  <a16:creationId xmlns:a16="http://schemas.microsoft.com/office/drawing/2014/main" id="{00000000-0008-0000-0500-0000F9010000}"/>
                </a:ext>
              </a:extLst>
            </xdr:cNvPr>
            <xdr:cNvSpPr txBox="1"/>
          </xdr:nvSpPr>
          <xdr:spPr>
            <a:xfrm>
              <a:off x="2062569" y="99001759"/>
              <a:ext cx="4123237" cy="4285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346632</xdr:colOff>
      <xdr:row>69</xdr:row>
      <xdr:rowOff>125732</xdr:rowOff>
    </xdr:from>
    <xdr:to>
      <xdr:col>4</xdr:col>
      <xdr:colOff>2220686</xdr:colOff>
      <xdr:row>71</xdr:row>
      <xdr:rowOff>65316</xdr:rowOff>
    </xdr:to>
    <mc:AlternateContent xmlns:mc="http://schemas.openxmlformats.org/markup-compatibility/2006" xmlns:a14="http://schemas.microsoft.com/office/drawing/2010/main">
      <mc:Choice Requires="a14">
        <xdr:sp macro="" textlink="">
          <xdr:nvSpPr>
            <xdr:cNvPr id="510" name="TextBox 44">
              <a:extLst>
                <a:ext uri="{FF2B5EF4-FFF2-40B4-BE49-F238E27FC236}">
                  <a16:creationId xmlns:a16="http://schemas.microsoft.com/office/drawing/2014/main" id="{00000000-0008-0000-0500-0000FE01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45" name="TextBox 44">
              <a:extLst>
                <a:ext uri="{FF2B5EF4-FFF2-40B4-BE49-F238E27FC236}">
                  <a16:creationId xmlns:a16="http://schemas.microsoft.com/office/drawing/2014/main" id="{00000000-0008-0000-0200-00002D000000}"/>
                </a:ext>
              </a:extLst>
            </xdr:cNvPr>
            <xdr:cNvSpPr txBox="1"/>
          </xdr:nvSpPr>
          <xdr:spPr>
            <a:xfrm>
              <a:off x="3393146" y="22582961"/>
              <a:ext cx="2561340" cy="3096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6</xdr:col>
      <xdr:colOff>742950</xdr:colOff>
      <xdr:row>272</xdr:row>
      <xdr:rowOff>97428</xdr:rowOff>
    </xdr:from>
    <xdr:to>
      <xdr:col>9</xdr:col>
      <xdr:colOff>341962</xdr:colOff>
      <xdr:row>275</xdr:row>
      <xdr:rowOff>135528</xdr:rowOff>
    </xdr:to>
    <mc:AlternateContent xmlns:mc="http://schemas.openxmlformats.org/markup-compatibility/2006" xmlns:a14="http://schemas.microsoft.com/office/drawing/2010/main">
      <mc:Choice Requires="a14">
        <xdr:sp macro="" textlink="">
          <xdr:nvSpPr>
            <xdr:cNvPr id="511" name="TextBox 43">
              <a:extLst>
                <a:ext uri="{FF2B5EF4-FFF2-40B4-BE49-F238E27FC236}">
                  <a16:creationId xmlns:a16="http://schemas.microsoft.com/office/drawing/2014/main" id="{00000000-0008-0000-0500-0000FF010000}"/>
                </a:ext>
              </a:extLst>
            </xdr:cNvPr>
            <xdr:cNvSpPr txBox="1"/>
          </xdr:nvSpPr>
          <xdr:spPr>
            <a:xfrm>
              <a:off x="10689771" y="72841214"/>
              <a:ext cx="4334298" cy="5687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6</xdr:col>
      <xdr:colOff>726621</xdr:colOff>
      <xdr:row>268</xdr:row>
      <xdr:rowOff>19050</xdr:rowOff>
    </xdr:from>
    <xdr:to>
      <xdr:col>9</xdr:col>
      <xdr:colOff>140363</xdr:colOff>
      <xdr:row>271</xdr:row>
      <xdr:rowOff>54610</xdr:rowOff>
    </xdr:to>
    <mc:AlternateContent xmlns:mc="http://schemas.openxmlformats.org/markup-compatibility/2006" xmlns:a14="http://schemas.microsoft.com/office/drawing/2010/main">
      <mc:Choice Requires="a14">
        <xdr:sp macro="" textlink="">
          <xdr:nvSpPr>
            <xdr:cNvPr id="512" name="TextBox 42">
              <a:extLst>
                <a:ext uri="{FF2B5EF4-FFF2-40B4-BE49-F238E27FC236}">
                  <a16:creationId xmlns:a16="http://schemas.microsoft.com/office/drawing/2014/main" id="{00000000-0008-0000-0500-000000020000}"/>
                </a:ext>
              </a:extLst>
            </xdr:cNvPr>
            <xdr:cNvSpPr txBox="1"/>
          </xdr:nvSpPr>
          <xdr:spPr>
            <a:xfrm>
              <a:off x="10673442" y="72041657"/>
              <a:ext cx="4149028" cy="5798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5</xdr:col>
      <xdr:colOff>0</xdr:colOff>
      <xdr:row>270</xdr:row>
      <xdr:rowOff>0</xdr:rowOff>
    </xdr:from>
    <xdr:to>
      <xdr:col>5</xdr:col>
      <xdr:colOff>1343025</xdr:colOff>
      <xdr:row>271</xdr:row>
      <xdr:rowOff>0</xdr:rowOff>
    </xdr:to>
    <xdr:pic>
      <xdr:nvPicPr>
        <xdr:cNvPr id="513" name="Picture 41">
          <a:extLst>
            <a:ext uri="{FF2B5EF4-FFF2-40B4-BE49-F238E27FC236}">
              <a16:creationId xmlns:a16="http://schemas.microsoft.com/office/drawing/2014/main" id="{00000000-0008-0000-0500-000001020000}"/>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9714" y="72390000"/>
          <a:ext cx="1343025" cy="1768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77287</xdr:colOff>
      <xdr:row>344</xdr:row>
      <xdr:rowOff>127363</xdr:rowOff>
    </xdr:from>
    <xdr:to>
      <xdr:col>5</xdr:col>
      <xdr:colOff>6136</xdr:colOff>
      <xdr:row>345</xdr:row>
      <xdr:rowOff>179884</xdr:rowOff>
    </xdr:to>
    <mc:AlternateContent xmlns:mc="http://schemas.openxmlformats.org/markup-compatibility/2006" xmlns:a14="http://schemas.microsoft.com/office/drawing/2010/main">
      <mc:Choice Requires="a14">
        <xdr:sp macro="" textlink="">
          <xdr:nvSpPr>
            <xdr:cNvPr id="517" name="TextBox 37">
              <a:extLst>
                <a:ext uri="{FF2B5EF4-FFF2-40B4-BE49-F238E27FC236}">
                  <a16:creationId xmlns:a16="http://schemas.microsoft.com/office/drawing/2014/main" id="{00000000-0008-0000-0500-00000502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a:extLst>
                <a:ext uri="{FF2B5EF4-FFF2-40B4-BE49-F238E27FC236}">
                  <a16:creationId xmlns:a16="http://schemas.microsoft.com/office/drawing/2014/main" id="{00000000-0008-0000-0200-000026000000}"/>
                </a:ext>
              </a:extLst>
            </xdr:cNvPr>
            <xdr:cNvSpPr txBox="1"/>
          </xdr:nvSpPr>
          <xdr:spPr>
            <a:xfrm>
              <a:off x="3801562" y="37036738"/>
              <a:ext cx="3824574" cy="233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9</xdr:col>
      <xdr:colOff>136071</xdr:colOff>
      <xdr:row>324</xdr:row>
      <xdr:rowOff>149678</xdr:rowOff>
    </xdr:from>
    <xdr:to>
      <xdr:col>14</xdr:col>
      <xdr:colOff>56029</xdr:colOff>
      <xdr:row>327</xdr:row>
      <xdr:rowOff>54601</xdr:rowOff>
    </xdr:to>
    <mc:AlternateContent xmlns:mc="http://schemas.openxmlformats.org/markup-compatibility/2006" xmlns:a14="http://schemas.microsoft.com/office/drawing/2010/main">
      <mc:Choice Requires="a14">
        <xdr:sp macro="" textlink="">
          <xdr:nvSpPr>
            <xdr:cNvPr id="518" name="TextBox 36">
              <a:extLst>
                <a:ext uri="{FF2B5EF4-FFF2-40B4-BE49-F238E27FC236}">
                  <a16:creationId xmlns:a16="http://schemas.microsoft.com/office/drawing/2014/main" id="{00000000-0008-0000-0500-000006020000}"/>
                </a:ext>
              </a:extLst>
            </xdr:cNvPr>
            <xdr:cNvSpPr txBox="1"/>
          </xdr:nvSpPr>
          <xdr:spPr>
            <a:xfrm>
              <a:off x="14818178" y="82568142"/>
              <a:ext cx="5689387" cy="4356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a:extLst>
                <a:ext uri="{FF2B5EF4-FFF2-40B4-BE49-F238E27FC236}">
                  <a16:creationId xmlns:a16="http://schemas.microsoft.com/office/drawing/2014/main" id="{00000000-0008-0000-0200-000025000000}"/>
                </a:ext>
              </a:extLst>
            </xdr:cNvPr>
            <xdr:cNvSpPr txBox="1"/>
          </xdr:nvSpPr>
          <xdr:spPr>
            <a:xfrm>
              <a:off x="14804571" y="50688207"/>
              <a:ext cx="5545311"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9</xdr:col>
      <xdr:colOff>152400</xdr:colOff>
      <xdr:row>322</xdr:row>
      <xdr:rowOff>16328</xdr:rowOff>
    </xdr:from>
    <xdr:to>
      <xdr:col>13</xdr:col>
      <xdr:colOff>664733</xdr:colOff>
      <xdr:row>324</xdr:row>
      <xdr:rowOff>151121</xdr:rowOff>
    </xdr:to>
    <mc:AlternateContent xmlns:mc="http://schemas.openxmlformats.org/markup-compatibility/2006" xmlns:a14="http://schemas.microsoft.com/office/drawing/2010/main">
      <mc:Choice Requires="a14">
        <xdr:sp macro="" textlink="">
          <xdr:nvSpPr>
            <xdr:cNvPr id="519" name="TextBox 35">
              <a:extLst>
                <a:ext uri="{FF2B5EF4-FFF2-40B4-BE49-F238E27FC236}">
                  <a16:creationId xmlns:a16="http://schemas.microsoft.com/office/drawing/2014/main" id="{00000000-0008-0000-0500-000007020000}"/>
                </a:ext>
              </a:extLst>
            </xdr:cNvPr>
            <xdr:cNvSpPr txBox="1"/>
          </xdr:nvSpPr>
          <xdr:spPr>
            <a:xfrm>
              <a:off x="14834507" y="82081007"/>
              <a:ext cx="5342869" cy="4885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a:extLst>
                <a:ext uri="{FF2B5EF4-FFF2-40B4-BE49-F238E27FC236}">
                  <a16:creationId xmlns:a16="http://schemas.microsoft.com/office/drawing/2014/main" id="{00000000-0008-0000-0200-000024000000}"/>
                </a:ext>
              </a:extLst>
            </xdr:cNvPr>
            <xdr:cNvSpPr txBox="1"/>
          </xdr:nvSpPr>
          <xdr:spPr>
            <a:xfrm>
              <a:off x="14820900" y="50173857"/>
              <a:ext cx="522642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3</xdr:col>
      <xdr:colOff>726621</xdr:colOff>
      <xdr:row>323</xdr:row>
      <xdr:rowOff>9253</xdr:rowOff>
    </xdr:from>
    <xdr:to>
      <xdr:col>4</xdr:col>
      <xdr:colOff>1847143</xdr:colOff>
      <xdr:row>324</xdr:row>
      <xdr:rowOff>60141</xdr:rowOff>
    </xdr:to>
    <mc:AlternateContent xmlns:mc="http://schemas.openxmlformats.org/markup-compatibility/2006" xmlns:a14="http://schemas.microsoft.com/office/drawing/2010/main">
      <mc:Choice Requires="a14">
        <xdr:sp macro="" textlink="">
          <xdr:nvSpPr>
            <xdr:cNvPr id="520" name="TextBox 34">
              <a:extLst>
                <a:ext uri="{FF2B5EF4-FFF2-40B4-BE49-F238E27FC236}">
                  <a16:creationId xmlns:a16="http://schemas.microsoft.com/office/drawing/2014/main" id="{00000000-0008-0000-0500-000008020000}"/>
                </a:ext>
              </a:extLst>
            </xdr:cNvPr>
            <xdr:cNvSpPr txBox="1"/>
          </xdr:nvSpPr>
          <xdr:spPr>
            <a:xfrm>
              <a:off x="2767692" y="82250824"/>
              <a:ext cx="2807808" cy="227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5</xdr:col>
      <xdr:colOff>105046</xdr:colOff>
      <xdr:row>324</xdr:row>
      <xdr:rowOff>169273</xdr:rowOff>
    </xdr:from>
    <xdr:to>
      <xdr:col>8</xdr:col>
      <xdr:colOff>855232</xdr:colOff>
      <xdr:row>327</xdr:row>
      <xdr:rowOff>97056</xdr:rowOff>
    </xdr:to>
    <mc:AlternateContent xmlns:mc="http://schemas.openxmlformats.org/markup-compatibility/2006" xmlns:a14="http://schemas.microsoft.com/office/drawing/2010/main">
      <mc:Choice Requires="a14">
        <xdr:sp macro="" textlink="">
          <xdr:nvSpPr>
            <xdr:cNvPr id="521" name="TextBox 33">
              <a:extLst>
                <a:ext uri="{FF2B5EF4-FFF2-40B4-BE49-F238E27FC236}">
                  <a16:creationId xmlns:a16="http://schemas.microsoft.com/office/drawing/2014/main" id="{00000000-0008-0000-0500-000009020000}"/>
                </a:ext>
              </a:extLst>
            </xdr:cNvPr>
            <xdr:cNvSpPr txBox="1"/>
          </xdr:nvSpPr>
          <xdr:spPr>
            <a:xfrm>
              <a:off x="8704760" y="82587737"/>
              <a:ext cx="5567115" cy="4584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a:extLst>
                <a:ext uri="{FF2B5EF4-FFF2-40B4-BE49-F238E27FC236}">
                  <a16:creationId xmlns:a16="http://schemas.microsoft.com/office/drawing/2014/main" id="{00000000-0008-0000-0200-000022000000}"/>
                </a:ext>
              </a:extLst>
            </xdr:cNvPr>
            <xdr:cNvSpPr txBox="1"/>
          </xdr:nvSpPr>
          <xdr:spPr>
            <a:xfrm>
              <a:off x="8883062" y="50715422"/>
              <a:ext cx="541564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5</xdr:col>
      <xdr:colOff>136071</xdr:colOff>
      <xdr:row>322</xdr:row>
      <xdr:rowOff>21499</xdr:rowOff>
    </xdr:from>
    <xdr:to>
      <xdr:col>8</xdr:col>
      <xdr:colOff>859267</xdr:colOff>
      <xdr:row>324</xdr:row>
      <xdr:rowOff>167722</xdr:rowOff>
    </xdr:to>
    <mc:AlternateContent xmlns:mc="http://schemas.openxmlformats.org/markup-compatibility/2006" xmlns:a14="http://schemas.microsoft.com/office/drawing/2010/main">
      <mc:Choice Requires="a14">
        <xdr:sp macro="" textlink="">
          <xdr:nvSpPr>
            <xdr:cNvPr id="522" name="TextBox 32">
              <a:extLst>
                <a:ext uri="{FF2B5EF4-FFF2-40B4-BE49-F238E27FC236}">
                  <a16:creationId xmlns:a16="http://schemas.microsoft.com/office/drawing/2014/main" id="{00000000-0008-0000-0500-00000A020000}"/>
                </a:ext>
              </a:extLst>
            </xdr:cNvPr>
            <xdr:cNvSpPr txBox="1"/>
          </xdr:nvSpPr>
          <xdr:spPr>
            <a:xfrm>
              <a:off x="8735785" y="82086178"/>
              <a:ext cx="5540125" cy="5000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a:extLst>
                <a:ext uri="{FF2B5EF4-FFF2-40B4-BE49-F238E27FC236}">
                  <a16:creationId xmlns:a16="http://schemas.microsoft.com/office/drawing/2014/main" id="{00000000-0008-0000-0200-000021000000}"/>
                </a:ext>
              </a:extLst>
            </xdr:cNvPr>
            <xdr:cNvSpPr txBox="1"/>
          </xdr:nvSpPr>
          <xdr:spPr>
            <a:xfrm>
              <a:off x="8910277" y="50184743"/>
              <a:ext cx="5377223"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4</xdr:col>
      <xdr:colOff>59499</xdr:colOff>
      <xdr:row>347</xdr:row>
      <xdr:rowOff>66673</xdr:rowOff>
    </xdr:from>
    <xdr:to>
      <xdr:col>7</xdr:col>
      <xdr:colOff>479890</xdr:colOff>
      <xdr:row>348</xdr:row>
      <xdr:rowOff>163831</xdr:rowOff>
    </xdr:to>
    <mc:AlternateContent xmlns:mc="http://schemas.openxmlformats.org/markup-compatibility/2006" xmlns:a14="http://schemas.microsoft.com/office/drawing/2010/main">
      <mc:Choice Requires="a14">
        <xdr:sp macro="" textlink="">
          <xdr:nvSpPr>
            <xdr:cNvPr id="523" name="TextBox 31">
              <a:extLst>
                <a:ext uri="{FF2B5EF4-FFF2-40B4-BE49-F238E27FC236}">
                  <a16:creationId xmlns:a16="http://schemas.microsoft.com/office/drawing/2014/main" id="{00000000-0008-0000-0500-00000B02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a:extLst>
                <a:ext uri="{FF2B5EF4-FFF2-40B4-BE49-F238E27FC236}">
                  <a16:creationId xmlns:a16="http://schemas.microsoft.com/office/drawing/2014/main" id="{00000000-0008-0000-0200-000020000000}"/>
                </a:ext>
              </a:extLst>
            </xdr:cNvPr>
            <xdr:cNvSpPr txBox="1"/>
          </xdr:nvSpPr>
          <xdr:spPr>
            <a:xfrm>
              <a:off x="3783774" y="37518973"/>
              <a:ext cx="6773566" cy="27813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325</xdr:row>
      <xdr:rowOff>95247</xdr:rowOff>
    </xdr:from>
    <xdr:to>
      <xdr:col>6</xdr:col>
      <xdr:colOff>599905</xdr:colOff>
      <xdr:row>327</xdr:row>
      <xdr:rowOff>152572</xdr:rowOff>
    </xdr:to>
    <mc:AlternateContent xmlns:mc="http://schemas.openxmlformats.org/markup-compatibility/2006" xmlns:a14="http://schemas.microsoft.com/office/drawing/2010/main">
      <mc:Choice Requires="a14">
        <xdr:sp macro="" textlink="">
          <xdr:nvSpPr>
            <xdr:cNvPr id="524" name="TextBox 30">
              <a:extLst>
                <a:ext uri="{FF2B5EF4-FFF2-40B4-BE49-F238E27FC236}">
                  <a16:creationId xmlns:a16="http://schemas.microsoft.com/office/drawing/2014/main" id="{00000000-0008-0000-0500-00000C020000}"/>
                </a:ext>
              </a:extLst>
            </xdr:cNvPr>
            <xdr:cNvSpPr txBox="1"/>
          </xdr:nvSpPr>
          <xdr:spPr>
            <a:xfrm>
              <a:off x="2792085" y="82690604"/>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05047</xdr:colOff>
      <xdr:row>298</xdr:row>
      <xdr:rowOff>0</xdr:rowOff>
    </xdr:from>
    <xdr:to>
      <xdr:col>8</xdr:col>
      <xdr:colOff>683559</xdr:colOff>
      <xdr:row>300</xdr:row>
      <xdr:rowOff>134793</xdr:rowOff>
    </xdr:to>
    <mc:AlternateContent xmlns:mc="http://schemas.openxmlformats.org/markup-compatibility/2006" xmlns:a14="http://schemas.microsoft.com/office/drawing/2010/main">
      <mc:Choice Requires="a14">
        <xdr:sp macro="" textlink="">
          <xdr:nvSpPr>
            <xdr:cNvPr id="525" name="TextBox 29">
              <a:extLst>
                <a:ext uri="{FF2B5EF4-FFF2-40B4-BE49-F238E27FC236}">
                  <a16:creationId xmlns:a16="http://schemas.microsoft.com/office/drawing/2014/main" id="{00000000-0008-0000-0500-00000D020000}"/>
                </a:ext>
              </a:extLst>
            </xdr:cNvPr>
            <xdr:cNvSpPr txBox="1"/>
          </xdr:nvSpPr>
          <xdr:spPr>
            <a:xfrm>
              <a:off x="8704761" y="77764821"/>
              <a:ext cx="5395441" cy="48857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latin typeface="Cambria Math" panose="02040503050406030204" pitchFamily="18" charset="0"/>
                                    <a:ea typeface="Cambria Math" panose="02040503050406030204" pitchFamily="18" charset="0"/>
                                  </a:rPr>
                                  <m:t>1</m:t>
                                </m:r>
                              </m:num>
                              <m:den>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𝐼𝐸𝐸𝑅</m:t>
                                    </m:r>
                                  </m:e>
                                  <m:sub>
                                    <m:r>
                                      <a:rPr lang="en-US" sz="1400" b="0" i="1">
                                        <a:solidFill>
                                          <a:sysClr val="windowText" lastClr="000000"/>
                                        </a:solidFill>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a:extLst>
                <a:ext uri="{FF2B5EF4-FFF2-40B4-BE49-F238E27FC236}">
                  <a16:creationId xmlns:a16="http://schemas.microsoft.com/office/drawing/2014/main" id="{00000000-0008-0000-0200-00001E000000}"/>
                </a:ext>
              </a:extLst>
            </xdr:cNvPr>
            <xdr:cNvSpPr txBox="1"/>
          </xdr:nvSpPr>
          <xdr:spPr>
            <a:xfrm>
              <a:off x="8883063" y="39870529"/>
              <a:ext cx="5236349"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ysClr val="windowText" lastClr="000000"/>
                  </a:solidFill>
                  <a:latin typeface="Cambria Math" panose="02040503050406030204" pitchFamily="18" charset="0"/>
                  <a:ea typeface="Cambria Math" panose="02040503050406030204" pitchFamily="18" charset="0"/>
                </a:rPr>
                <a:t>𝐼𝐸𝐸𝑅〗_</a:t>
              </a:r>
              <a:r>
                <a:rPr lang="en-US" sz="1400" b="0" i="0">
                  <a:latin typeface="Cambria Math" panose="02040503050406030204" pitchFamily="18" charset="0"/>
                  <a:ea typeface="Cambria Math" panose="02040503050406030204" pitchFamily="18" charset="0"/>
                </a:rPr>
                <a:t>𝑏𝑎𝑠𝑒 )−(</a:t>
              </a:r>
              <a:r>
                <a:rPr lang="en-US" sz="1400" b="0" i="0">
                  <a:solidFill>
                    <a:sysClr val="windowText" lastClr="000000"/>
                  </a:solidFill>
                  <a:latin typeface="Cambria Math" panose="02040503050406030204" pitchFamily="18" charset="0"/>
                  <a:ea typeface="Cambria Math" panose="02040503050406030204" pitchFamily="18" charset="0"/>
                </a:rPr>
                <a:t>1/〖𝐼𝐸𝐸𝑅〗_𝑒𝑒 )]</a:t>
              </a:r>
              <a:r>
                <a:rPr lang="en-US" sz="1400" b="0" i="0">
                  <a:latin typeface="Cambria Math" panose="02040503050406030204" pitchFamily="18" charset="0"/>
                  <a:ea typeface="Cambria Math" panose="02040503050406030204" pitchFamily="18" charset="0"/>
                </a:rPr>
                <a:t>∗𝐸𝐹𝐿𝐻</a:t>
              </a:r>
              <a:endParaRPr lang="en-US" sz="1100"/>
            </a:p>
          </xdr:txBody>
        </xdr:sp>
      </mc:Fallback>
    </mc:AlternateContent>
    <xdr:clientData/>
  </xdr:twoCellAnchor>
  <xdr:twoCellAnchor>
    <xdr:from>
      <xdr:col>3</xdr:col>
      <xdr:colOff>781049</xdr:colOff>
      <xdr:row>297</xdr:row>
      <xdr:rowOff>167912</xdr:rowOff>
    </xdr:from>
    <xdr:to>
      <xdr:col>4</xdr:col>
      <xdr:colOff>4112559</xdr:colOff>
      <xdr:row>300</xdr:row>
      <xdr:rowOff>123635</xdr:rowOff>
    </xdr:to>
    <mc:AlternateContent xmlns:mc="http://schemas.openxmlformats.org/markup-compatibility/2006" xmlns:a14="http://schemas.microsoft.com/office/drawing/2010/main">
      <mc:Choice Requires="a14">
        <xdr:sp macro="" textlink="">
          <xdr:nvSpPr>
            <xdr:cNvPr id="526" name="TextBox 28">
              <a:extLst>
                <a:ext uri="{FF2B5EF4-FFF2-40B4-BE49-F238E27FC236}">
                  <a16:creationId xmlns:a16="http://schemas.microsoft.com/office/drawing/2014/main" id="{00000000-0008-0000-0500-00000E020000}"/>
                </a:ext>
              </a:extLst>
            </xdr:cNvPr>
            <xdr:cNvSpPr txBox="1"/>
          </xdr:nvSpPr>
          <xdr:spPr>
            <a:xfrm>
              <a:off x="2822120" y="77755841"/>
              <a:ext cx="5018796" cy="486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a:extLst>
                <a:ext uri="{FF2B5EF4-FFF2-40B4-BE49-F238E27FC236}">
                  <a16:creationId xmlns:a16="http://schemas.microsoft.com/office/drawing/2014/main" id="{00000000-0008-0000-0200-00001D000000}"/>
                </a:ext>
              </a:extLst>
            </xdr:cNvPr>
            <xdr:cNvSpPr txBox="1"/>
          </xdr:nvSpPr>
          <xdr:spPr>
            <a:xfrm>
              <a:off x="3257549" y="39855561"/>
              <a:ext cx="4810686"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3</xdr:col>
      <xdr:colOff>751014</xdr:colOff>
      <xdr:row>301</xdr:row>
      <xdr:rowOff>21224</xdr:rowOff>
    </xdr:from>
    <xdr:to>
      <xdr:col>6</xdr:col>
      <xdr:colOff>599905</xdr:colOff>
      <xdr:row>302</xdr:row>
      <xdr:rowOff>136071</xdr:rowOff>
    </xdr:to>
    <mc:AlternateContent xmlns:mc="http://schemas.openxmlformats.org/markup-compatibility/2006" xmlns:a14="http://schemas.microsoft.com/office/drawing/2010/main">
      <mc:Choice Requires="a14">
        <xdr:sp macro="" textlink="">
          <xdr:nvSpPr>
            <xdr:cNvPr id="527" name="TextBox 27">
              <a:extLst>
                <a:ext uri="{FF2B5EF4-FFF2-40B4-BE49-F238E27FC236}">
                  <a16:creationId xmlns:a16="http://schemas.microsoft.com/office/drawing/2014/main" id="{00000000-0008-0000-0500-00000F020000}"/>
                </a:ext>
              </a:extLst>
            </xdr:cNvPr>
            <xdr:cNvSpPr txBox="1"/>
          </xdr:nvSpPr>
          <xdr:spPr>
            <a:xfrm>
              <a:off x="2792085" y="78316724"/>
              <a:ext cx="7754641" cy="291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66</xdr:row>
      <xdr:rowOff>95248</xdr:rowOff>
    </xdr:from>
    <xdr:to>
      <xdr:col>6</xdr:col>
      <xdr:colOff>599905</xdr:colOff>
      <xdr:row>267</xdr:row>
      <xdr:rowOff>105048</xdr:rowOff>
    </xdr:to>
    <mc:AlternateContent xmlns:mc="http://schemas.openxmlformats.org/markup-compatibility/2006" xmlns:a14="http://schemas.microsoft.com/office/drawing/2010/main">
      <mc:Choice Requires="a14">
        <xdr:sp macro="" textlink="">
          <xdr:nvSpPr>
            <xdr:cNvPr id="529" name="TextBox 25">
              <a:extLst>
                <a:ext uri="{FF2B5EF4-FFF2-40B4-BE49-F238E27FC236}">
                  <a16:creationId xmlns:a16="http://schemas.microsoft.com/office/drawing/2014/main" id="{00000000-0008-0000-0500-000011020000}"/>
                </a:ext>
              </a:extLst>
            </xdr:cNvPr>
            <xdr:cNvSpPr txBox="1"/>
          </xdr:nvSpPr>
          <xdr:spPr>
            <a:xfrm>
              <a:off x="2792085" y="71764069"/>
              <a:ext cx="7754641" cy="186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1014</xdr:colOff>
      <xdr:row>249</xdr:row>
      <xdr:rowOff>95247</xdr:rowOff>
    </xdr:from>
    <xdr:to>
      <xdr:col>6</xdr:col>
      <xdr:colOff>599905</xdr:colOff>
      <xdr:row>251</xdr:row>
      <xdr:rowOff>152572</xdr:rowOff>
    </xdr:to>
    <mc:AlternateContent xmlns:mc="http://schemas.openxmlformats.org/markup-compatibility/2006" xmlns:a14="http://schemas.microsoft.com/office/drawing/2010/main">
      <mc:Choice Requires="a14">
        <xdr:sp macro="" textlink="">
          <xdr:nvSpPr>
            <xdr:cNvPr id="531" name="TextBox 23">
              <a:extLst>
                <a:ext uri="{FF2B5EF4-FFF2-40B4-BE49-F238E27FC236}">
                  <a16:creationId xmlns:a16="http://schemas.microsoft.com/office/drawing/2014/main" id="{00000000-0008-0000-0500-000013020000}"/>
                </a:ext>
              </a:extLst>
            </xdr:cNvPr>
            <xdr:cNvSpPr txBox="1"/>
          </xdr:nvSpPr>
          <xdr:spPr>
            <a:xfrm>
              <a:off x="2792085" y="68566390"/>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15289</xdr:colOff>
      <xdr:row>232</xdr:row>
      <xdr:rowOff>126271</xdr:rowOff>
    </xdr:from>
    <xdr:to>
      <xdr:col>5</xdr:col>
      <xdr:colOff>1345577</xdr:colOff>
      <xdr:row>235</xdr:row>
      <xdr:rowOff>16500</xdr:rowOff>
    </xdr:to>
    <mc:AlternateContent xmlns:mc="http://schemas.openxmlformats.org/markup-compatibility/2006" xmlns:a14="http://schemas.microsoft.com/office/drawing/2010/main">
      <mc:Choice Requires="a14">
        <xdr:sp macro="" textlink="">
          <xdr:nvSpPr>
            <xdr:cNvPr id="532" name="TextBox 22">
              <a:extLst>
                <a:ext uri="{FF2B5EF4-FFF2-40B4-BE49-F238E27FC236}">
                  <a16:creationId xmlns:a16="http://schemas.microsoft.com/office/drawing/2014/main" id="{00000000-0008-0000-0500-000014020000}"/>
                </a:ext>
              </a:extLst>
            </xdr:cNvPr>
            <xdr:cNvSpPr txBox="1"/>
          </xdr:nvSpPr>
          <xdr:spPr>
            <a:xfrm>
              <a:off x="2156360" y="65399735"/>
              <a:ext cx="7788931" cy="4209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11</xdr:row>
      <xdr:rowOff>21227</xdr:rowOff>
    </xdr:from>
    <xdr:to>
      <xdr:col>4</xdr:col>
      <xdr:colOff>4439769</xdr:colOff>
      <xdr:row>212</xdr:row>
      <xdr:rowOff>60688</xdr:rowOff>
    </xdr:to>
    <xdr:pic>
      <xdr:nvPicPr>
        <xdr:cNvPr id="533" name="Picture 21">
          <a:extLst>
            <a:ext uri="{FF2B5EF4-FFF2-40B4-BE49-F238E27FC236}">
              <a16:creationId xmlns:a16="http://schemas.microsoft.com/office/drawing/2014/main" id="{00000000-0008-0000-0500-0000150200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803071" y="61348620"/>
          <a:ext cx="5365055" cy="2163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1014</xdr:colOff>
      <xdr:row>213</xdr:row>
      <xdr:rowOff>95247</xdr:rowOff>
    </xdr:from>
    <xdr:to>
      <xdr:col>6</xdr:col>
      <xdr:colOff>599905</xdr:colOff>
      <xdr:row>215</xdr:row>
      <xdr:rowOff>152572</xdr:rowOff>
    </xdr:to>
    <mc:AlternateContent xmlns:mc="http://schemas.openxmlformats.org/markup-compatibility/2006" xmlns:a14="http://schemas.microsoft.com/office/drawing/2010/main">
      <mc:Choice Requires="a14">
        <xdr:sp macro="" textlink="">
          <xdr:nvSpPr>
            <xdr:cNvPr id="534" name="TextBox 20">
              <a:extLst>
                <a:ext uri="{FF2B5EF4-FFF2-40B4-BE49-F238E27FC236}">
                  <a16:creationId xmlns:a16="http://schemas.microsoft.com/office/drawing/2014/main" id="{00000000-0008-0000-0500-000016020000}"/>
                </a:ext>
              </a:extLst>
            </xdr:cNvPr>
            <xdr:cNvSpPr txBox="1"/>
          </xdr:nvSpPr>
          <xdr:spPr>
            <a:xfrm>
              <a:off x="2792085" y="61776426"/>
              <a:ext cx="7754641" cy="411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169</xdr:row>
      <xdr:rowOff>155121</xdr:rowOff>
    </xdr:from>
    <xdr:to>
      <xdr:col>4</xdr:col>
      <xdr:colOff>926930</xdr:colOff>
      <xdr:row>171</xdr:row>
      <xdr:rowOff>56784</xdr:rowOff>
    </xdr:to>
    <mc:AlternateContent xmlns:mc="http://schemas.openxmlformats.org/markup-compatibility/2006" xmlns:a14="http://schemas.microsoft.com/office/drawing/2010/main">
      <mc:Choice Requires="a14">
        <xdr:sp macro="" textlink="">
          <xdr:nvSpPr>
            <xdr:cNvPr id="540" name="TextBox 14">
              <a:extLst>
                <a:ext uri="{FF2B5EF4-FFF2-40B4-BE49-F238E27FC236}">
                  <a16:creationId xmlns:a16="http://schemas.microsoft.com/office/drawing/2014/main" id="{00000000-0008-0000-0500-00001C020000}"/>
                </a:ext>
              </a:extLst>
            </xdr:cNvPr>
            <xdr:cNvSpPr txBox="1"/>
          </xdr:nvSpPr>
          <xdr:spPr>
            <a:xfrm>
              <a:off x="2781298" y="51372407"/>
              <a:ext cx="1873989" cy="2554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1014</xdr:colOff>
      <xdr:row>172</xdr:row>
      <xdr:rowOff>95247</xdr:rowOff>
    </xdr:from>
    <xdr:to>
      <xdr:col>6</xdr:col>
      <xdr:colOff>599905</xdr:colOff>
      <xdr:row>174</xdr:row>
      <xdr:rowOff>152572</xdr:rowOff>
    </xdr:to>
    <mc:AlternateContent xmlns:mc="http://schemas.openxmlformats.org/markup-compatibility/2006" xmlns:a14="http://schemas.microsoft.com/office/drawing/2010/main">
      <mc:Choice Requires="a14">
        <xdr:sp macro="" textlink="">
          <xdr:nvSpPr>
            <xdr:cNvPr id="541" name="TextBox 13">
              <a:extLst>
                <a:ext uri="{FF2B5EF4-FFF2-40B4-BE49-F238E27FC236}">
                  <a16:creationId xmlns:a16="http://schemas.microsoft.com/office/drawing/2014/main" id="{00000000-0008-0000-0500-00001D020000}"/>
                </a:ext>
              </a:extLst>
            </xdr:cNvPr>
            <xdr:cNvSpPr txBox="1"/>
          </xdr:nvSpPr>
          <xdr:spPr>
            <a:xfrm>
              <a:off x="2792085" y="51843211"/>
              <a:ext cx="7754641" cy="41111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41514</xdr:colOff>
      <xdr:row>151</xdr:row>
      <xdr:rowOff>64222</xdr:rowOff>
    </xdr:from>
    <xdr:to>
      <xdr:col>6</xdr:col>
      <xdr:colOff>790405</xdr:colOff>
      <xdr:row>153</xdr:row>
      <xdr:rowOff>131072</xdr:rowOff>
    </xdr:to>
    <mc:AlternateContent xmlns:mc="http://schemas.openxmlformats.org/markup-compatibility/2006" xmlns:a14="http://schemas.microsoft.com/office/drawing/2010/main">
      <mc:Choice Requires="a14">
        <xdr:sp macro="" textlink="">
          <xdr:nvSpPr>
            <xdr:cNvPr id="546" name="TextBox 7">
              <a:extLst>
                <a:ext uri="{FF2B5EF4-FFF2-40B4-BE49-F238E27FC236}">
                  <a16:creationId xmlns:a16="http://schemas.microsoft.com/office/drawing/2014/main" id="{00000000-0008-0000-0500-00002202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2988028" y="20670879"/>
              <a:ext cx="7751920" cy="436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273628</xdr:colOff>
      <xdr:row>125</xdr:row>
      <xdr:rowOff>182161</xdr:rowOff>
    </xdr:from>
    <xdr:to>
      <xdr:col>4</xdr:col>
      <xdr:colOff>1480457</xdr:colOff>
      <xdr:row>128</xdr:row>
      <xdr:rowOff>54427</xdr:rowOff>
    </xdr:to>
    <mc:AlternateContent xmlns:mc="http://schemas.openxmlformats.org/markup-compatibility/2006" xmlns:a14="http://schemas.microsoft.com/office/drawing/2010/main">
      <mc:Choice Requires="a14">
        <xdr:sp macro="" textlink="">
          <xdr:nvSpPr>
            <xdr:cNvPr id="547" name="TextBox 5">
              <a:extLst>
                <a:ext uri="{FF2B5EF4-FFF2-40B4-BE49-F238E27FC236}">
                  <a16:creationId xmlns:a16="http://schemas.microsoft.com/office/drawing/2014/main" id="{00000000-0008-0000-0500-00002302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a:extLst>
                <a:ext uri="{FF2B5EF4-FFF2-40B4-BE49-F238E27FC236}">
                  <a16:creationId xmlns:a16="http://schemas.microsoft.com/office/drawing/2014/main" id="{00000000-0008-0000-0200-000006000000}"/>
                </a:ext>
              </a:extLst>
            </xdr:cNvPr>
            <xdr:cNvSpPr txBox="1"/>
          </xdr:nvSpPr>
          <xdr:spPr>
            <a:xfrm>
              <a:off x="3320142" y="41439018"/>
              <a:ext cx="1894115" cy="4274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429840</xdr:colOff>
      <xdr:row>33</xdr:row>
      <xdr:rowOff>168825</xdr:rowOff>
    </xdr:from>
    <xdr:to>
      <xdr:col>4</xdr:col>
      <xdr:colOff>2725240</xdr:colOff>
      <xdr:row>36</xdr:row>
      <xdr:rowOff>57150</xdr:rowOff>
    </xdr:to>
    <mc:AlternateContent xmlns:mc="http://schemas.openxmlformats.org/markup-compatibility/2006" xmlns:a14="http://schemas.microsoft.com/office/drawing/2010/main">
      <mc:Choice Requires="a14">
        <xdr:sp macro="" textlink="">
          <xdr:nvSpPr>
            <xdr:cNvPr id="548" name="TextBox 4">
              <a:extLst>
                <a:ext uri="{FF2B5EF4-FFF2-40B4-BE49-F238E27FC236}">
                  <a16:creationId xmlns:a16="http://schemas.microsoft.com/office/drawing/2014/main" id="{00000000-0008-0000-0500-00002402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rPr>
                      <m:t>𝑘𝑊</m:t>
                    </m:r>
                    <m:r>
                      <a:rPr lang="en-US" sz="140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𝐶𝐹</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𝑥</m:t>
                    </m:r>
                    <m:r>
                      <a:rPr lang="en-US" sz="1400" b="0" i="1">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latin typeface="Cambria Math" panose="02040503050406030204" pitchFamily="18" charset="0"/>
                        <a:ea typeface="Cambria Math" panose="02040503050406030204" pitchFamily="18" charset="0"/>
                      </a:rPr>
                      <m:t>𝐼𝐹𝑘𝑊</m:t>
                    </m:r>
                  </m:oMath>
                </m:oMathPara>
              </a14:m>
              <a:endParaRPr lang="en-US" sz="1400">
                <a:solidFill>
                  <a:sysClr val="windowText" lastClr="000000"/>
                </a:solidFill>
              </a:endParaRPr>
            </a:p>
          </xdr:txBody>
        </xdr:sp>
      </mc:Choice>
      <mc:Fallback xmlns="">
        <xdr:sp macro="" textlink="">
          <xdr:nvSpPr>
            <xdr:cNvPr id="5" name="TextBox 4">
              <a:extLst>
                <a:ext uri="{FF2B5EF4-FFF2-40B4-BE49-F238E27FC236}">
                  <a16:creationId xmlns:a16="http://schemas.microsoft.com/office/drawing/2014/main" id="{00000000-0008-0000-0200-000005000000}"/>
                </a:ext>
              </a:extLst>
            </xdr:cNvPr>
            <xdr:cNvSpPr txBox="1"/>
          </xdr:nvSpPr>
          <xdr:spPr>
            <a:xfrm>
              <a:off x="3468190" y="7893600"/>
              <a:ext cx="2981325" cy="431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rPr>
                <a:t>𝑘𝑊</a:t>
              </a:r>
              <a:r>
                <a:rPr lang="en-US" sz="1400" i="0">
                  <a:solidFill>
                    <a:sysClr val="windowText" lastClr="000000"/>
                  </a:solidFill>
                  <a:latin typeface="Cambria Math" panose="02040503050406030204" pitchFamily="18" charset="0"/>
                </a:rPr>
                <a:t>=</a:t>
              </a:r>
              <a:r>
                <a:rPr lang="en-US" sz="1400" b="0" i="0">
                  <a:solidFill>
                    <a:sysClr val="windowText" lastClr="000000"/>
                  </a:solidFill>
                  <a:latin typeface="Cambria Math" panose="02040503050406030204" pitchFamily="18" charset="0"/>
                </a:rPr>
                <a:t> </a:t>
              </a:r>
              <a:r>
                <a:rPr lang="en-US" sz="1400" b="0" i="0">
                  <a:solidFill>
                    <a:sysClr val="windowText" lastClr="000000"/>
                  </a:solidFill>
                  <a:latin typeface="Cambria Math" panose="02040503050406030204" pitchFamily="18" charset="0"/>
                  <a:ea typeface="Cambria Math" panose="02040503050406030204" pitchFamily="18" charset="0"/>
                </a:rPr>
                <a:t>∆𝑘𝑊ℎ 𝑥 𝐶𝐹 𝑥 𝐼𝐹𝑘𝑊</a:t>
              </a:r>
              <a:endParaRPr lang="en-US" sz="1400">
                <a:solidFill>
                  <a:sysClr val="windowText" lastClr="000000"/>
                </a:solidFill>
              </a:endParaRPr>
            </a:p>
          </xdr:txBody>
        </xdr:sp>
      </mc:Fallback>
    </mc:AlternateContent>
    <xdr:clientData/>
  </xdr:twoCellAnchor>
  <xdr:twoCellAnchor>
    <xdr:from>
      <xdr:col>4</xdr:col>
      <xdr:colOff>38100</xdr:colOff>
      <xdr:row>95</xdr:row>
      <xdr:rowOff>31019</xdr:rowOff>
    </xdr:from>
    <xdr:to>
      <xdr:col>5</xdr:col>
      <xdr:colOff>190500</xdr:colOff>
      <xdr:row>97</xdr:row>
      <xdr:rowOff>13607</xdr:rowOff>
    </xdr:to>
    <mc:AlternateContent xmlns:mc="http://schemas.openxmlformats.org/markup-compatibility/2006" xmlns:a14="http://schemas.microsoft.com/office/drawing/2010/main">
      <mc:Choice Requires="a14">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550" name="TextBox 2">
              <a:extLst>
                <a:ext uri="{FF2B5EF4-FFF2-40B4-BE49-F238E27FC236}">
                  <a16:creationId xmlns:a16="http://schemas.microsoft.com/office/drawing/2014/main" id="{00000000-0008-0000-0500-000026020000}"/>
                </a:ext>
              </a:extLst>
            </xdr:cNvPr>
            <xdr:cNvSpPr txBox="1"/>
          </xdr:nvSpPr>
          <xdr:spPr>
            <a:xfrm>
              <a:off x="4057650" y="42502994"/>
              <a:ext cx="5562600" cy="3635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DOE Fed Reg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1396911</xdr:colOff>
      <xdr:row>26</xdr:row>
      <xdr:rowOff>167642</xdr:rowOff>
    </xdr:from>
    <xdr:to>
      <xdr:col>9</xdr:col>
      <xdr:colOff>408214</xdr:colOff>
      <xdr:row>29</xdr:row>
      <xdr:rowOff>152401</xdr:rowOff>
    </xdr:to>
    <mc:AlternateContent xmlns:mc="http://schemas.openxmlformats.org/markup-compatibility/2006" xmlns:a14="http://schemas.microsoft.com/office/drawing/2010/main">
      <mc:Choice Requires="a14">
        <xdr:sp macro="" textlink="">
          <xdr:nvSpPr>
            <xdr:cNvPr id="551" name="TextBox 171">
              <a:extLst>
                <a:ext uri="{FF2B5EF4-FFF2-40B4-BE49-F238E27FC236}">
                  <a16:creationId xmlns:a16="http://schemas.microsoft.com/office/drawing/2014/main" id="{00000000-0008-0000-0500-000027020000}"/>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f>
                      <m:fPr>
                        <m:ctrlPr>
                          <a:rPr lang="en-US" sz="1400" b="0" i="1">
                            <a:solidFill>
                              <a:sysClr val="windowText" lastClr="000000"/>
                            </a:solidFill>
                            <a:latin typeface="Cambria Math" panose="02040503050406030204" pitchFamily="18" charset="0"/>
                            <a:ea typeface="Cambria Math" panose="02040503050406030204" pitchFamily="18" charset="0"/>
                          </a:rPr>
                        </m:ctrlPr>
                      </m:fPr>
                      <m:num>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𝐵𝑎𝑠𝑒</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𝑎𝑡𝑡𝑠</m:t>
                            </m:r>
                          </m:e>
                          <m:sub>
                            <m:r>
                              <a:rPr lang="en-US" sz="1400" b="0" i="1">
                                <a:solidFill>
                                  <a:sysClr val="windowText" lastClr="000000"/>
                                </a:solidFill>
                                <a:effectLst/>
                                <a:latin typeface="Cambria Math" panose="02040503050406030204" pitchFamily="18" charset="0"/>
                                <a:ea typeface="+mn-ea"/>
                                <a:cs typeface="+mn-cs"/>
                              </a:rPr>
                              <m:t>𝐸𝐸</m:t>
                            </m:r>
                          </m:sub>
                        </m:sSub>
                        <m:r>
                          <a:rPr lang="en-US" sz="1400" b="0" i="1">
                            <a:solidFill>
                              <a:sysClr val="windowText" lastClr="000000"/>
                            </a:solidFill>
                            <a:effectLst/>
                            <a:latin typeface="Cambria Math" panose="02040503050406030204" pitchFamily="18" charset="0"/>
                            <a:ea typeface="+mn-ea"/>
                            <a:cs typeface="+mn-cs"/>
                          </a:rPr>
                          <m:t>)</m:t>
                        </m:r>
                      </m:num>
                      <m:den>
                        <m:r>
                          <a:rPr lang="en-US" sz="1400" b="0" i="1">
                            <a:solidFill>
                              <a:sysClr val="windowText" lastClr="000000"/>
                            </a:solidFill>
                            <a:latin typeface="Cambria Math" panose="02040503050406030204" pitchFamily="18" charset="0"/>
                            <a:ea typeface="Cambria Math" panose="02040503050406030204" pitchFamily="18" charset="0"/>
                          </a:rPr>
                          <m:t>1000</m:t>
                        </m:r>
                      </m:den>
                    </m:f>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𝐻𝑜𝑢𝑟𝑠</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𝐴𝐷𝐽</m:t>
                        </m:r>
                      </m:e>
                      <m:sub>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𝐸𝑀𝑉</m:t>
                        </m:r>
                      </m:sub>
                    </m:sSub>
                    <m:r>
                      <a:rPr lang="en-US" sz="1400" b="0" i="1">
                        <a:solidFill>
                          <a:sysClr val="windowText" lastClr="000000"/>
                        </a:solidFill>
                        <a:effectLst/>
                        <a:latin typeface="Cambria Math" panose="02040503050406030204" pitchFamily="18" charset="0"/>
                        <a:ea typeface="+mn-ea"/>
                        <a:cs typeface="+mn-cs"/>
                      </a:rPr>
                      <m:t>×</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𝑊𝐻𝐹</m:t>
                        </m:r>
                      </m:e>
                      <m:sub>
                        <m:r>
                          <a:rPr lang="en-US" sz="1400" b="0" i="1">
                            <a:solidFill>
                              <a:sysClr val="windowText" lastClr="000000"/>
                            </a:solidFill>
                            <a:effectLst/>
                            <a:latin typeface="Cambria Math" panose="02040503050406030204" pitchFamily="18" charset="0"/>
                            <a:ea typeface="+mn-ea"/>
                            <a:cs typeface="+mn-cs"/>
                          </a:rPr>
                          <m:t>𝑒</m:t>
                        </m:r>
                      </m:sub>
                    </m:sSub>
                  </m:oMath>
                </m:oMathPara>
              </a14:m>
              <a:endParaRPr lang="en-US" sz="1400">
                <a:solidFill>
                  <a:sysClr val="windowText" lastClr="000000"/>
                </a:solidFill>
              </a:endParaRPr>
            </a:p>
          </xdr:txBody>
        </xdr:sp>
      </mc:Choice>
      <mc:Fallback xmlns="">
        <xdr:sp macro="" textlink="">
          <xdr:nvSpPr>
            <xdr:cNvPr id="172" name="TextBox 171">
              <a:extLst>
                <a:ext uri="{FF2B5EF4-FFF2-40B4-BE49-F238E27FC236}">
                  <a16:creationId xmlns:a16="http://schemas.microsoft.com/office/drawing/2014/main" id="{6CF37C97-8F32-450F-9926-0957564B2778}"/>
                </a:ext>
              </a:extLst>
            </xdr:cNvPr>
            <xdr:cNvSpPr txBox="1"/>
          </xdr:nvSpPr>
          <xdr:spPr>
            <a:xfrm>
              <a:off x="3437982" y="6699071"/>
              <a:ext cx="9434375" cy="515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n-US" sz="1400" b="0" i="0">
                  <a:solidFill>
                    <a:sysClr val="windowText" lastClr="000000"/>
                  </a:solidFill>
                  <a:effectLst/>
                  <a:latin typeface="Cambria Math" panose="02040503050406030204" pitchFamily="18" charset="0"/>
                  <a:ea typeface="+mn-ea"/>
                  <a:cs typeface="+mn-cs"/>
                </a:rPr>
                <a:t>(〖𝑊𝑎𝑡𝑡𝑠〗_𝐵𝑎𝑠𝑒−〖𝑊𝑎𝑡𝑡𝑠〗_𝐸𝐸)</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a:solidFill>
                    <a:sysClr val="windowText" lastClr="000000"/>
                  </a:solidFill>
                  <a:latin typeface="Cambria Math" panose="02040503050406030204" pitchFamily="18" charset="0"/>
                  <a:ea typeface="Cambria Math" panose="02040503050406030204" pitchFamily="18" charset="0"/>
                </a:rPr>
                <a:t>1000</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𝐻𝑜𝑢𝑟𝑠×〖𝐴𝐷𝐽〗_𝐸𝑀𝑉</a:t>
              </a:r>
              <a:r>
                <a:rPr lang="en-US" sz="1400" b="0" i="0">
                  <a:solidFill>
                    <a:sysClr val="windowText" lastClr="000000"/>
                  </a:solidFill>
                  <a:effectLst/>
                  <a:latin typeface="Cambria Math" panose="02040503050406030204" pitchFamily="18" charset="0"/>
                  <a:ea typeface="+mn-ea"/>
                  <a:cs typeface="+mn-cs"/>
                </a:rPr>
                <a:t>×〖𝑊𝐻𝐹〗_𝑒</a:t>
              </a:r>
              <a:endParaRPr lang="en-US" sz="1400">
                <a:solidFill>
                  <a:sysClr val="windowText" lastClr="000000"/>
                </a:solidFill>
              </a:endParaRPr>
            </a:p>
          </xdr:txBody>
        </xdr:sp>
      </mc:Fallback>
    </mc:AlternateContent>
    <xdr:clientData/>
  </xdr:twoCellAnchor>
  <xdr:twoCellAnchor>
    <xdr:from>
      <xdr:col>3</xdr:col>
      <xdr:colOff>1295402</xdr:colOff>
      <xdr:row>64</xdr:row>
      <xdr:rowOff>135159</xdr:rowOff>
    </xdr:from>
    <xdr:to>
      <xdr:col>6</xdr:col>
      <xdr:colOff>866775</xdr:colOff>
      <xdr:row>66</xdr:row>
      <xdr:rowOff>63410</xdr:rowOff>
    </xdr:to>
    <mc:AlternateContent xmlns:mc="http://schemas.openxmlformats.org/markup-compatibility/2006" xmlns:a14="http://schemas.microsoft.com/office/drawing/2010/main">
      <mc:Choice Requires="a14">
        <xdr:sp macro="" textlink="">
          <xdr:nvSpPr>
            <xdr:cNvPr id="552" name="TextBox 45">
              <a:extLst>
                <a:ext uri="{FF2B5EF4-FFF2-40B4-BE49-F238E27FC236}">
                  <a16:creationId xmlns:a16="http://schemas.microsoft.com/office/drawing/2014/main" id="{00000000-0008-0000-0500-00002802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h</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sSub>
                      <m:sSubPr>
                        <m:ctrlPr>
                          <a:rPr lang="en-US" sz="1400" b="0" i="1" strike="noStrike" baseline="0">
                            <a:solidFill>
                              <a:sysClr val="windowText" lastClr="000000"/>
                            </a:solidFill>
                            <a:latin typeface="Cambria Math" panose="02040503050406030204" pitchFamily="18" charset="0"/>
                            <a:ea typeface="Cambria Math" panose="02040503050406030204" pitchFamily="18" charset="0"/>
                          </a:rPr>
                        </m:ctrlPr>
                      </m:sSubPr>
                      <m:e>
                        <m:r>
                          <a:rPr lang="en-US" sz="1400" b="0" i="1" strike="noStrike" baseline="0">
                            <a:solidFill>
                              <a:sysClr val="windowText" lastClr="000000"/>
                            </a:solidFill>
                            <a:latin typeface="Cambria Math" panose="02040503050406030204" pitchFamily="18" charset="0"/>
                            <a:ea typeface="Cambria Math" panose="02040503050406030204" pitchFamily="18" charset="0"/>
                          </a:rPr>
                          <m:t>𝑘𝑊</m:t>
                        </m:r>
                      </m:e>
                      <m:sub>
                        <m:r>
                          <a:rPr lang="en-US" sz="1400" b="0" i="1" strike="noStrike" baseline="0">
                            <a:solidFill>
                              <a:sysClr val="windowText" lastClr="000000"/>
                            </a:solidFill>
                            <a:latin typeface="Cambria Math" panose="02040503050406030204" pitchFamily="18" charset="0"/>
                            <a:ea typeface="Cambria Math" panose="02040503050406030204" pitchFamily="18" charset="0"/>
                          </a:rPr>
                          <m:t>𝐶𝑜𝑛𝑡𝑟𝑜𝑙𝑙𝑒𝑑</m:t>
                        </m:r>
                      </m:sub>
                    </m:sSub>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𝐻𝑜𝑢𝑟𝑠</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𝐸𝑆𝐹</m:t>
                    </m:r>
                    <m:r>
                      <a:rPr lang="en-US" sz="1400" b="0" i="1" strike="noStrike" baseline="0">
                        <a:solidFill>
                          <a:sysClr val="windowText" lastClr="000000"/>
                        </a:solidFill>
                        <a:latin typeface="Cambria Math" panose="02040503050406030204" pitchFamily="18" charset="0"/>
                        <a:ea typeface="Cambria Math" panose="02040503050406030204" pitchFamily="18" charset="0"/>
                      </a:rPr>
                      <m:t>∗</m:t>
                    </m:r>
                    <m:r>
                      <a:rPr lang="en-US" sz="1400" b="0" i="1" strike="noStrike" baseline="0">
                        <a:solidFill>
                          <a:sysClr val="windowText" lastClr="000000"/>
                        </a:solidFill>
                        <a:latin typeface="Cambria Math" panose="02040503050406030204" pitchFamily="18" charset="0"/>
                        <a:ea typeface="Cambria Math" panose="02040503050406030204" pitchFamily="18" charset="0"/>
                      </a:rPr>
                      <m:t>𝑊𝐻𝐹𝑒</m:t>
                    </m:r>
                  </m:oMath>
                </m:oMathPara>
              </a14:m>
              <a:endParaRPr lang="en-US" sz="1100" strike="noStrike" baseline="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200-00002E000000}"/>
                </a:ext>
              </a:extLst>
            </xdr:cNvPr>
            <xdr:cNvSpPr txBox="1"/>
          </xdr:nvSpPr>
          <xdr:spPr>
            <a:xfrm>
              <a:off x="3333752" y="21966459"/>
              <a:ext cx="6496048" cy="290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strike="noStrike" baseline="0">
                  <a:solidFill>
                    <a:sysClr val="windowText" lastClr="000000"/>
                  </a:solidFill>
                  <a:latin typeface="Cambria Math" panose="02040503050406030204" pitchFamily="18" charset="0"/>
                  <a:ea typeface="Cambria Math" panose="02040503050406030204" pitchFamily="18" charset="0"/>
                </a:rPr>
                <a:t>∆</a:t>
              </a:r>
              <a:r>
                <a:rPr lang="en-US" sz="1400" b="0" i="0" strike="noStrike" baseline="0">
                  <a:solidFill>
                    <a:sysClr val="windowText" lastClr="000000"/>
                  </a:solidFill>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strike="noStrike" baseline="0">
                <a:solidFill>
                  <a:sysClr val="windowText" lastClr="000000"/>
                </a:solidFill>
              </a:endParaRPr>
            </a:p>
          </xdr:txBody>
        </xdr:sp>
      </mc:Fallback>
    </mc:AlternateContent>
    <xdr:clientData/>
  </xdr:twoCellAnchor>
  <xdr:twoCellAnchor>
    <xdr:from>
      <xdr:col>3</xdr:col>
      <xdr:colOff>1240971</xdr:colOff>
      <xdr:row>123</xdr:row>
      <xdr:rowOff>163285</xdr:rowOff>
    </xdr:from>
    <xdr:to>
      <xdr:col>5</xdr:col>
      <xdr:colOff>685800</xdr:colOff>
      <xdr:row>125</xdr:row>
      <xdr:rowOff>97971</xdr:rowOff>
    </xdr:to>
    <mc:AlternateContent xmlns:mc="http://schemas.openxmlformats.org/markup-compatibility/2006" xmlns:a14="http://schemas.microsoft.com/office/drawing/2010/main">
      <mc:Choice Requires="a14">
        <xdr:sp macro="" textlink="">
          <xdr:nvSpPr>
            <xdr:cNvPr id="553" name="TextBox 6">
              <a:extLst>
                <a:ext uri="{FF2B5EF4-FFF2-40B4-BE49-F238E27FC236}">
                  <a16:creationId xmlns:a16="http://schemas.microsoft.com/office/drawing/2014/main" id="{00000000-0008-0000-0500-00002902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3287485" y="41050028"/>
              <a:ext cx="6008915"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5</xdr:col>
      <xdr:colOff>457200</xdr:colOff>
      <xdr:row>192</xdr:row>
      <xdr:rowOff>123825</xdr:rowOff>
    </xdr:from>
    <xdr:to>
      <xdr:col>9</xdr:col>
      <xdr:colOff>324122</xdr:colOff>
      <xdr:row>194</xdr:row>
      <xdr:rowOff>135524</xdr:rowOff>
    </xdr:to>
    <mc:AlternateContent xmlns:mc="http://schemas.openxmlformats.org/markup-compatibility/2006" xmlns:a14="http://schemas.microsoft.com/office/drawing/2010/main">
      <mc:Choice Requires="a14">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200" i="1">
                        <a:latin typeface="Cambria Math" panose="02040503050406030204" pitchFamily="18" charset="0"/>
                        <a:ea typeface="Cambria Math" panose="02040503050406030204" pitchFamily="18" charset="0"/>
                      </a:rPr>
                      <m:t>∆</m:t>
                    </m:r>
                    <m:r>
                      <a:rPr lang="en-US" sz="1200" b="0" i="1">
                        <a:latin typeface="Cambria Math" panose="02040503050406030204" pitchFamily="18" charset="0"/>
                        <a:ea typeface="Cambria Math" panose="02040503050406030204" pitchFamily="18" charset="0"/>
                      </a:rPr>
                      <m:t>𝑃𝑟𝑒𝐻𝑒𝑎𝑡𝐸𝑛𝑒𝑟𝑔𝑦</m:t>
                    </m:r>
                    <m:r>
                      <a:rPr lang="en-US" sz="1200" b="0" i="1">
                        <a:latin typeface="Cambria Math" panose="02040503050406030204" pitchFamily="18" charset="0"/>
                        <a:ea typeface="Cambria Math" panose="02040503050406030204" pitchFamily="18" charset="0"/>
                      </a:rPr>
                      <m:t>=</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𝐵𝑎𝑠𝑒</m:t>
                        </m:r>
                      </m:sub>
                    </m:sSub>
                    <m:r>
                      <a:rPr lang="en-US" sz="1200" b="0" i="0">
                        <a:latin typeface="Cambria Math" panose="02040503050406030204" pitchFamily="18" charset="0"/>
                        <a:ea typeface="Cambria Math" panose="02040503050406030204" pitchFamily="18" charset="0"/>
                      </a:rPr>
                      <m:t> </m:t>
                    </m:r>
                    <m:sSub>
                      <m:sSubPr>
                        <m:ctrlPr>
                          <a:rPr lang="en-US" sz="1200" b="0" i="1">
                            <a:latin typeface="Cambria Math" panose="02040503050406030204" pitchFamily="18" charset="0"/>
                            <a:ea typeface="Cambria Math" panose="02040503050406030204" pitchFamily="18" charset="0"/>
                          </a:rPr>
                        </m:ctrlPr>
                      </m:sSubPr>
                      <m:e>
                        <m:r>
                          <a:rPr lang="en-US" sz="1200" b="0" i="1">
                            <a:latin typeface="Cambria Math" panose="02040503050406030204" pitchFamily="18" charset="0"/>
                            <a:ea typeface="Cambria Math" panose="02040503050406030204" pitchFamily="18" charset="0"/>
                          </a:rPr>
                          <m:t> − </m:t>
                        </m:r>
                        <m:r>
                          <a:rPr lang="en-US" sz="1200" b="0" i="1">
                            <a:latin typeface="Cambria Math" panose="02040503050406030204" pitchFamily="18" charset="0"/>
                            <a:ea typeface="Cambria Math" panose="02040503050406030204" pitchFamily="18" charset="0"/>
                          </a:rPr>
                          <m:t>𝑃𝑟𝑒𝐻𝑒𝑎𝑡𝐸𝑛𝑒𝑟𝑔𝑦</m:t>
                        </m:r>
                      </m:e>
                      <m:sub>
                        <m:r>
                          <a:rPr lang="en-US" sz="1200" b="0" i="1">
                            <a:latin typeface="Cambria Math" panose="02040503050406030204" pitchFamily="18" charset="0"/>
                            <a:ea typeface="Cambria Math" panose="02040503050406030204" pitchFamily="18" charset="0"/>
                          </a:rPr>
                          <m:t>𝐸𝑆𝑇𝐴𝑅</m:t>
                        </m:r>
                      </m:sub>
                    </m:sSub>
                  </m:oMath>
                </m:oMathPara>
              </a14:m>
              <a:endParaRPr lang="en-US" sz="1200"/>
            </a:p>
          </xdr:txBody>
        </xdr:sp>
      </mc:Choice>
      <mc:Fallback xmlns="">
        <xdr:sp macro="" textlink="">
          <xdr:nvSpPr>
            <xdr:cNvPr id="12" name="TextBox 19">
              <a:extLst>
                <a:ext uri="{FF2B5EF4-FFF2-40B4-BE49-F238E27FC236}">
                  <a16:creationId xmlns:a16="http://schemas.microsoft.com/office/drawing/2014/main" id="{55799182-F79C-4FB2-AFD9-731AA5C4EF30}"/>
                </a:ext>
              </a:extLst>
            </xdr:cNvPr>
            <xdr:cNvSpPr txBox="1"/>
          </xdr:nvSpPr>
          <xdr:spPr>
            <a:xfrm>
              <a:off x="9886950" y="69675375"/>
              <a:ext cx="5410472" cy="392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200" i="0">
                  <a:latin typeface="Cambria Math" panose="02040503050406030204" pitchFamily="18" charset="0"/>
                  <a:ea typeface="Cambria Math" panose="02040503050406030204" pitchFamily="18" charset="0"/>
                </a:rPr>
                <a:t>∆</a:t>
              </a:r>
              <a:r>
                <a:rPr lang="en-US" sz="1200" b="0" i="0">
                  <a:latin typeface="Cambria Math" panose="02040503050406030204" pitchFamily="18" charset="0"/>
                  <a:ea typeface="Cambria Math" panose="02040503050406030204" pitchFamily="18" charset="0"/>
                </a:rPr>
                <a:t>𝑃𝑟𝑒𝐻𝑒𝑎𝑡𝐸𝑛𝑒𝑟𝑔𝑦=〖𝑃𝑟𝑒𝐻𝑒𝑎𝑡𝐸𝑛𝑒𝑟𝑔𝑦〗_𝐵𝑎𝑠𝑒  〖 − 𝑃𝑟𝑒𝐻𝑒𝑎𝑡𝐸𝑛𝑒𝑟𝑔𝑦〗_𝐸𝑆𝑇𝐴𝑅</a:t>
              </a:r>
              <a:endParaRPr lang="en-US" sz="1200"/>
            </a:p>
          </xdr:txBody>
        </xdr:sp>
      </mc:Fallback>
    </mc:AlternateContent>
    <xdr:clientData/>
  </xdr:twoCellAnchor>
  <xdr:twoCellAnchor>
    <xdr:from>
      <xdr:col>4</xdr:col>
      <xdr:colOff>111442</xdr:colOff>
      <xdr:row>187</xdr:row>
      <xdr:rowOff>38101</xdr:rowOff>
    </xdr:from>
    <xdr:to>
      <xdr:col>5</xdr:col>
      <xdr:colOff>933722</xdr:colOff>
      <xdr:row>193</xdr:row>
      <xdr:rowOff>174171</xdr:rowOff>
    </xdr:to>
    <mc:AlternateContent xmlns:mc="http://schemas.openxmlformats.org/markup-compatibility/2006">
      <mc:Choice xmlns:a14="http://schemas.microsoft.com/office/drawing/2010/main" Requires="a14">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latin typeface="Cambria Math" panose="02040503050406030204" pitchFamily="18" charset="0"/>
                    </a:rPr>
                    <m:t>∆</m:t>
                  </m:r>
                </m:oMath>
              </a14:m>
              <a:r>
                <a:rPr lang="en-US" sz="1400"/>
                <a:t>kWh =(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𝐼𝑑𝑙𝑒</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𝐸𝑛𝑒𝑟𝑔𝑦</m:t>
                      </m:r>
                      <m:r>
                        <a:rPr lang="en-US" sz="1400" b="0" i="1">
                          <a:solidFill>
                            <a:schemeClr val="tx1"/>
                          </a:solidFill>
                          <a:effectLst/>
                          <a:latin typeface="Cambria Math" panose="02040503050406030204" pitchFamily="18" charset="0"/>
                          <a:ea typeface="+mn-ea"/>
                          <a:cs typeface="+mn-cs"/>
                        </a:rPr>
                        <m:t>+  </m:t>
                      </m:r>
                    </m:sub>
                  </m:sSub>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𝐶𝑜𝑜𝑘𝑖𝑛𝑔𝐸𝑛𝑒𝑟𝑔𝑦</m:t>
                      </m:r>
                      <m:r>
                        <a:rPr lang="en-US" sz="1400" b="0" i="1">
                          <a:solidFill>
                            <a:schemeClr val="tx1"/>
                          </a:solidFill>
                          <a:effectLst/>
                          <a:latin typeface="Cambria Math" panose="02040503050406030204" pitchFamily="18" charset="0"/>
                          <a:ea typeface="+mn-ea"/>
                          <a:cs typeface="+mn-cs"/>
                        </a:rPr>
                        <m:t> </m:t>
                      </m:r>
                    </m:sub>
                  </m:sSub>
                  <m:r>
                    <a:rPr lang="en-US" sz="1400" b="0" i="1">
                      <a:solidFill>
                        <a:schemeClr val="tx1"/>
                      </a:solidFill>
                      <a:effectLst/>
                      <a:latin typeface="Cambria Math" panose="02040503050406030204" pitchFamily="18" charset="0"/>
                      <a:ea typeface="+mn-ea"/>
                      <a:cs typeface="+mn-cs"/>
                    </a:rPr>
                    <m:t>+</m:t>
                  </m:r>
                </m:oMath>
              </a14:m>
              <a:r>
                <a:rPr lang="en-US" sz="1400">
                  <a:solidFill>
                    <a:schemeClr val="tx1"/>
                  </a:solidFill>
                  <a:effectLst/>
                  <a:latin typeface="+mn-lt"/>
                  <a:ea typeface="+mn-ea"/>
                  <a:cs typeface="+mn-cs"/>
                </a:rPr>
                <a:t> </a:t>
              </a:r>
              <a14:m>
                <m:oMath xmlns:m="http://schemas.openxmlformats.org/officeDocument/2006/math">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m:t>
                      </m:r>
                      <m:r>
                        <m:rPr>
                          <m:nor/>
                        </m:rPr>
                        <a:rPr lang="en-US" sz="1400">
                          <a:solidFill>
                            <a:schemeClr val="tx1"/>
                          </a:solidFill>
                          <a:effectLst/>
                          <a:latin typeface="+mn-lt"/>
                          <a:ea typeface="+mn-ea"/>
                          <a:cs typeface="+mn-cs"/>
                        </a:rPr>
                        <m:t>kWh</m:t>
                      </m:r>
                      <m:r>
                        <m:rPr>
                          <m:nor/>
                        </m:rPr>
                        <a:rPr lang="en-US" sz="1400" i="1">
                          <a:solidFill>
                            <a:schemeClr val="tx1"/>
                          </a:solidFill>
                          <a:effectLst/>
                          <a:latin typeface="+mn-lt"/>
                          <a:ea typeface="+mn-ea"/>
                          <a:cs typeface="+mn-cs"/>
                        </a:rPr>
                        <m:t>   </m:t>
                      </m:r>
                    </m:e>
                    <m:sub>
                      <m:r>
                        <a:rPr lang="en-US" sz="1400" b="0" i="1">
                          <a:solidFill>
                            <a:schemeClr val="tx1"/>
                          </a:solidFill>
                          <a:effectLst/>
                          <a:latin typeface="Cambria Math" panose="02040503050406030204" pitchFamily="18" charset="0"/>
                          <a:ea typeface="+mn-ea"/>
                          <a:cs typeface="+mn-cs"/>
                        </a:rPr>
                        <m:t>𝑃𝑟𝑒𝐻𝑒𝑎𝑡𝐸𝑛𝑒𝑟𝑔𝑦</m:t>
                      </m:r>
                      <m:r>
                        <a:rPr lang="en-US" sz="1400" b="0" i="1">
                          <a:solidFill>
                            <a:schemeClr val="tx1"/>
                          </a:solidFill>
                          <a:effectLst/>
                          <a:latin typeface="Cambria Math" panose="02040503050406030204" pitchFamily="18" charset="0"/>
                          <a:ea typeface="+mn-ea"/>
                          <a:cs typeface="+mn-cs"/>
                        </a:rPr>
                        <m:t>  </m:t>
                      </m:r>
                    </m:sub>
                  </m:sSub>
                </m:oMath>
              </a14:m>
              <a:r>
                <a:rPr lang="en-US" sz="1400"/>
                <a:t>) x Days/1000</a:t>
              </a:r>
            </a:p>
          </xdr:txBody>
        </xdr:sp>
      </mc:Choice>
      <mc:Fallback>
        <xdr:sp macro="" textlink="">
          <xdr:nvSpPr>
            <xdr:cNvPr id="13" name="TextBox 12">
              <a:extLst>
                <a:ext uri="{FF2B5EF4-FFF2-40B4-BE49-F238E27FC236}">
                  <a16:creationId xmlns:a16="http://schemas.microsoft.com/office/drawing/2014/main" id="{AB4A97F8-87E0-207B-ED4A-BDF6EEB20F20}"/>
                </a:ext>
              </a:extLst>
            </xdr:cNvPr>
            <xdr:cNvSpPr txBox="1"/>
          </xdr:nvSpPr>
          <xdr:spPr>
            <a:xfrm>
              <a:off x="4139156" y="18500272"/>
              <a:ext cx="7800023" cy="15403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latin typeface="Cambria Math" panose="02040503050406030204" pitchFamily="18" charset="0"/>
                </a:rPr>
                <a:t>∆</a:t>
              </a:r>
              <a:r>
                <a:rPr lang="en-US" sz="1400"/>
                <a:t>kWh =(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𝐼𝑑𝑙𝑒 𝐸𝑛𝑒𝑟𝑔𝑦+  ) 〖∆</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𝐶𝑜𝑜𝑘𝑖𝑛𝑔𝐸𝑛𝑒𝑟𝑔𝑦 )+</a:t>
              </a:r>
              <a:r>
                <a:rPr lang="en-US" sz="1400">
                  <a:solidFill>
                    <a:schemeClr val="tx1"/>
                  </a:solidFill>
                  <a:effectLst/>
                  <a:latin typeface="+mn-lt"/>
                  <a:ea typeface="+mn-ea"/>
                  <a:cs typeface="+mn-cs"/>
                </a:rPr>
                <a:t> </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kWh   </a:t>
              </a:r>
              <a:r>
                <a:rPr lang="en-US" sz="1400" i="0">
                  <a:solidFill>
                    <a:schemeClr val="tx1"/>
                  </a:solidFill>
                  <a:effectLst/>
                  <a:latin typeface="Cambria Math" panose="02040503050406030204" pitchFamily="18" charset="0"/>
                  <a:ea typeface="+mn-ea"/>
                  <a:cs typeface="+mn-cs"/>
                </a:rPr>
                <a:t>" </a:t>
              </a:r>
              <a:r>
                <a:rPr lang="en-US" sz="1400" b="0" i="0">
                  <a:solidFill>
                    <a:schemeClr val="tx1"/>
                  </a:solidFill>
                  <a:effectLst/>
                  <a:latin typeface="Cambria Math" panose="02040503050406030204" pitchFamily="18" charset="0"/>
                  <a:ea typeface="+mn-ea"/>
                  <a:cs typeface="+mn-cs"/>
                </a:rPr>
                <a:t>〗_(𝑃𝑟𝑒𝐻𝑒𝑎𝑡𝐸𝑛𝑒𝑟𝑔𝑦  )</a:t>
              </a:r>
              <a:r>
                <a:rPr lang="en-US" sz="1400"/>
                <a:t>) x Days/1000</a:t>
              </a:r>
            </a:p>
          </xdr:txBody>
        </xdr:sp>
      </mc:Fallback>
    </mc:AlternateContent>
    <xdr:clientData/>
  </xdr:twoCellAnchor>
  <xdr:twoCellAnchor>
    <xdr:from>
      <xdr:col>4</xdr:col>
      <xdr:colOff>381000</xdr:colOff>
      <xdr:row>228</xdr:row>
      <xdr:rowOff>13608</xdr:rowOff>
    </xdr:from>
    <xdr:to>
      <xdr:col>4</xdr:col>
      <xdr:colOff>3125561</xdr:colOff>
      <xdr:row>229</xdr:row>
      <xdr:rowOff>23133</xdr:rowOff>
    </xdr:to>
    <xdr:pic>
      <xdr:nvPicPr>
        <xdr:cNvPr id="15" name="Picture 14">
          <a:extLst>
            <a:ext uri="{FF2B5EF4-FFF2-40B4-BE49-F238E27FC236}">
              <a16:creationId xmlns:a16="http://schemas.microsoft.com/office/drawing/2014/main" id="{BB5462C0-F134-D1BF-77BD-8D5B4204DF0B}"/>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395107" y="76553787"/>
          <a:ext cx="2744561"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21822</xdr:colOff>
      <xdr:row>230</xdr:row>
      <xdr:rowOff>176892</xdr:rowOff>
    </xdr:from>
    <xdr:to>
      <xdr:col>4</xdr:col>
      <xdr:colOff>5150304</xdr:colOff>
      <xdr:row>231</xdr:row>
      <xdr:rowOff>186417</xdr:rowOff>
    </xdr:to>
    <xdr:pic>
      <xdr:nvPicPr>
        <xdr:cNvPr id="16" name="Picture 15">
          <a:extLst>
            <a:ext uri="{FF2B5EF4-FFF2-40B4-BE49-F238E27FC236}">
              <a16:creationId xmlns:a16="http://schemas.microsoft.com/office/drawing/2014/main" id="{D6F34C54-BFF2-50F4-E210-AC1DD5FE2863}"/>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35929" y="77098071"/>
          <a:ext cx="47284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94608</xdr:colOff>
      <xdr:row>229</xdr:row>
      <xdr:rowOff>95251</xdr:rowOff>
    </xdr:from>
    <xdr:to>
      <xdr:col>4</xdr:col>
      <xdr:colOff>4703990</xdr:colOff>
      <xdr:row>230</xdr:row>
      <xdr:rowOff>104776</xdr:rowOff>
    </xdr:to>
    <xdr:pic>
      <xdr:nvPicPr>
        <xdr:cNvPr id="17" name="Picture 16">
          <a:extLst>
            <a:ext uri="{FF2B5EF4-FFF2-40B4-BE49-F238E27FC236}">
              <a16:creationId xmlns:a16="http://schemas.microsoft.com/office/drawing/2014/main" id="{50DBB79F-6344-9D22-6FED-B27E6D8869CF}"/>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4408715" y="76825930"/>
          <a:ext cx="4309382" cy="200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44</xdr:row>
      <xdr:rowOff>0</xdr:rowOff>
    </xdr:from>
    <xdr:ext cx="65" cy="172227"/>
    <xdr:sp macro="" textlink="">
      <xdr:nvSpPr>
        <xdr:cNvPr id="2" name="TextBox 1">
          <a:extLst>
            <a:ext uri="{FF2B5EF4-FFF2-40B4-BE49-F238E27FC236}">
              <a16:creationId xmlns:a16="http://schemas.microsoft.com/office/drawing/2014/main" id="{00000000-0008-0000-0700-000002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4</xdr:row>
      <xdr:rowOff>0</xdr:rowOff>
    </xdr:from>
    <xdr:ext cx="65" cy="172227"/>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8</xdr:row>
      <xdr:rowOff>0</xdr:rowOff>
    </xdr:from>
    <xdr:ext cx="65" cy="172227"/>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7" name="TextBox 26">
          <a:extLst>
            <a:ext uri="{FF2B5EF4-FFF2-40B4-BE49-F238E27FC236}">
              <a16:creationId xmlns:a16="http://schemas.microsoft.com/office/drawing/2014/main" id="{00000000-0008-0000-0700-00001B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8" name="TextBox 27">
          <a:extLst>
            <a:ext uri="{FF2B5EF4-FFF2-40B4-BE49-F238E27FC236}">
              <a16:creationId xmlns:a16="http://schemas.microsoft.com/office/drawing/2014/main" id="{00000000-0008-0000-0700-00001C000000}"/>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9" name="TextBox 28">
          <a:extLst>
            <a:ext uri="{FF2B5EF4-FFF2-40B4-BE49-F238E27FC236}">
              <a16:creationId xmlns:a16="http://schemas.microsoft.com/office/drawing/2014/main" id="{00000000-0008-0000-0700-00001D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0" name="TextBox 29">
          <a:extLst>
            <a:ext uri="{FF2B5EF4-FFF2-40B4-BE49-F238E27FC236}">
              <a16:creationId xmlns:a16="http://schemas.microsoft.com/office/drawing/2014/main" id="{00000000-0008-0000-0700-00001E000000}"/>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1" name="TextBox 30">
          <a:extLst>
            <a:ext uri="{FF2B5EF4-FFF2-40B4-BE49-F238E27FC236}">
              <a16:creationId xmlns:a16="http://schemas.microsoft.com/office/drawing/2014/main" id="{00000000-0008-0000-0700-00001F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2" name="TextBox 31">
          <a:extLst>
            <a:ext uri="{FF2B5EF4-FFF2-40B4-BE49-F238E27FC236}">
              <a16:creationId xmlns:a16="http://schemas.microsoft.com/office/drawing/2014/main" id="{00000000-0008-0000-0700-000020000000}"/>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3" name="TextBox 32">
          <a:extLst>
            <a:ext uri="{FF2B5EF4-FFF2-40B4-BE49-F238E27FC236}">
              <a16:creationId xmlns:a16="http://schemas.microsoft.com/office/drawing/2014/main" id="{00000000-0008-0000-0700-000021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5" name="TextBox 34">
          <a:extLst>
            <a:ext uri="{FF2B5EF4-FFF2-40B4-BE49-F238E27FC236}">
              <a16:creationId xmlns:a16="http://schemas.microsoft.com/office/drawing/2014/main" id="{00000000-0008-0000-0700-000023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36" name="TextBox 35">
          <a:extLst>
            <a:ext uri="{FF2B5EF4-FFF2-40B4-BE49-F238E27FC236}">
              <a16:creationId xmlns:a16="http://schemas.microsoft.com/office/drawing/2014/main" id="{00000000-0008-0000-0700-000024000000}"/>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7" name="TextBox 36">
          <a:extLst>
            <a:ext uri="{FF2B5EF4-FFF2-40B4-BE49-F238E27FC236}">
              <a16:creationId xmlns:a16="http://schemas.microsoft.com/office/drawing/2014/main" id="{00000000-0008-0000-0700-000025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xdr:row>
      <xdr:rowOff>0</xdr:rowOff>
    </xdr:from>
    <xdr:ext cx="65" cy="172227"/>
    <xdr:sp macro="" textlink="">
      <xdr:nvSpPr>
        <xdr:cNvPr id="38" name="TextBox 37">
          <a:extLst>
            <a:ext uri="{FF2B5EF4-FFF2-40B4-BE49-F238E27FC236}">
              <a16:creationId xmlns:a16="http://schemas.microsoft.com/office/drawing/2014/main" id="{00000000-0008-0000-0700-000026000000}"/>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00000000-0008-0000-0700-000028000000}"/>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5" name="TextBox 44">
          <a:extLst>
            <a:ext uri="{FF2B5EF4-FFF2-40B4-BE49-F238E27FC236}">
              <a16:creationId xmlns:a16="http://schemas.microsoft.com/office/drawing/2014/main" id="{00000000-0008-0000-0700-00002D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49" name="TextBox 48">
          <a:extLst>
            <a:ext uri="{FF2B5EF4-FFF2-40B4-BE49-F238E27FC236}">
              <a16:creationId xmlns:a16="http://schemas.microsoft.com/office/drawing/2014/main" id="{00000000-0008-0000-0700-000031000000}"/>
            </a:ext>
          </a:extLst>
        </xdr:cNvPr>
        <xdr:cNvSpPr txBox="1"/>
      </xdr:nvSpPr>
      <xdr:spPr>
        <a:xfrm>
          <a:off x="3290173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1" name="TextBox 20">
          <a:extLst>
            <a:ext uri="{FF2B5EF4-FFF2-40B4-BE49-F238E27FC236}">
              <a16:creationId xmlns:a16="http://schemas.microsoft.com/office/drawing/2014/main" id="{00000000-0008-0000-0700-000015000000}"/>
            </a:ext>
          </a:extLst>
        </xdr:cNvPr>
        <xdr:cNvSpPr txBox="1"/>
      </xdr:nvSpPr>
      <xdr:spPr>
        <a:xfrm>
          <a:off x="29596556"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2" name="TextBox 21">
          <a:extLst>
            <a:ext uri="{FF2B5EF4-FFF2-40B4-BE49-F238E27FC236}">
              <a16:creationId xmlns:a16="http://schemas.microsoft.com/office/drawing/2014/main" id="{00000000-0008-0000-0700-000016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23" name="TextBox 22">
          <a:extLst>
            <a:ext uri="{FF2B5EF4-FFF2-40B4-BE49-F238E27FC236}">
              <a16:creationId xmlns:a16="http://schemas.microsoft.com/office/drawing/2014/main" id="{00000000-0008-0000-0700-000017000000}"/>
            </a:ext>
          </a:extLst>
        </xdr:cNvPr>
        <xdr:cNvSpPr txBox="1"/>
      </xdr:nvSpPr>
      <xdr:spPr>
        <a:xfrm>
          <a:off x="29596556" y="10377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7" name="TextBox 6">
          <a:extLst>
            <a:ext uri="{FF2B5EF4-FFF2-40B4-BE49-F238E27FC236}">
              <a16:creationId xmlns:a16="http://schemas.microsoft.com/office/drawing/2014/main" id="{440D9799-D7A8-465F-93A4-34D12DAF529E}"/>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8</xdr:row>
      <xdr:rowOff>0</xdr:rowOff>
    </xdr:from>
    <xdr:ext cx="65" cy="172227"/>
    <xdr:sp macro="" textlink="">
      <xdr:nvSpPr>
        <xdr:cNvPr id="8" name="TextBox 7">
          <a:extLst>
            <a:ext uri="{FF2B5EF4-FFF2-40B4-BE49-F238E27FC236}">
              <a16:creationId xmlns:a16="http://schemas.microsoft.com/office/drawing/2014/main" id="{F936C23F-01F5-4600-8B0E-A601A0981132}"/>
            </a:ext>
          </a:extLst>
        </xdr:cNvPr>
        <xdr:cNvSpPr txBox="1"/>
      </xdr:nvSpPr>
      <xdr:spPr>
        <a:xfrm>
          <a:off x="29596556" y="10840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9" name="TextBox 8">
          <a:extLst>
            <a:ext uri="{FF2B5EF4-FFF2-40B4-BE49-F238E27FC236}">
              <a16:creationId xmlns:a16="http://schemas.microsoft.com/office/drawing/2014/main" id="{AE594591-18C4-4F62-9A40-9DC01870ACAF}"/>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29</xdr:row>
      <xdr:rowOff>0</xdr:rowOff>
    </xdr:from>
    <xdr:ext cx="65" cy="172227"/>
    <xdr:sp macro="" textlink="">
      <xdr:nvSpPr>
        <xdr:cNvPr id="10" name="TextBox 9">
          <a:extLst>
            <a:ext uri="{FF2B5EF4-FFF2-40B4-BE49-F238E27FC236}">
              <a16:creationId xmlns:a16="http://schemas.microsoft.com/office/drawing/2014/main" id="{DADE1B96-3865-4C61-BBAB-2638F027A852}"/>
            </a:ext>
          </a:extLst>
        </xdr:cNvPr>
        <xdr:cNvSpPr txBox="1"/>
      </xdr:nvSpPr>
      <xdr:spPr>
        <a:xfrm>
          <a:off x="9927431" y="904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28</xdr:row>
      <xdr:rowOff>0</xdr:rowOff>
    </xdr:from>
    <xdr:ext cx="65" cy="172227"/>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8</xdr:row>
      <xdr:rowOff>0</xdr:rowOff>
    </xdr:from>
    <xdr:ext cx="65" cy="172227"/>
    <xdr:sp macro="" textlink="">
      <xdr:nvSpPr>
        <xdr:cNvPr id="3" name="TextBox 2">
          <a:extLst>
            <a:ext uri="{FF2B5EF4-FFF2-40B4-BE49-F238E27FC236}">
              <a16:creationId xmlns:a16="http://schemas.microsoft.com/office/drawing/2014/main" id="{00000000-0008-0000-0800-000003000000}"/>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8</xdr:row>
      <xdr:rowOff>0</xdr:rowOff>
    </xdr:from>
    <xdr:ext cx="65" cy="172227"/>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48</xdr:row>
      <xdr:rowOff>0</xdr:rowOff>
    </xdr:from>
    <xdr:ext cx="65" cy="172227"/>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8</xdr:row>
      <xdr:rowOff>0</xdr:rowOff>
    </xdr:from>
    <xdr:ext cx="65" cy="172227"/>
    <xdr:sp macro="" textlink="">
      <xdr:nvSpPr>
        <xdr:cNvPr id="28" name="TextBox 27">
          <a:extLst>
            <a:ext uri="{FF2B5EF4-FFF2-40B4-BE49-F238E27FC236}">
              <a16:creationId xmlns:a16="http://schemas.microsoft.com/office/drawing/2014/main" id="{00000000-0008-0000-0800-00001C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8</xdr:row>
      <xdr:rowOff>0</xdr:rowOff>
    </xdr:from>
    <xdr:ext cx="65" cy="172227"/>
    <xdr:sp macro="" textlink="">
      <xdr:nvSpPr>
        <xdr:cNvPr id="29" name="TextBox 28">
          <a:extLst>
            <a:ext uri="{FF2B5EF4-FFF2-40B4-BE49-F238E27FC236}">
              <a16:creationId xmlns:a16="http://schemas.microsoft.com/office/drawing/2014/main" id="{00000000-0008-0000-0800-00001D000000}"/>
            </a:ext>
          </a:extLst>
        </xdr:cNvPr>
        <xdr:cNvSpPr txBox="1"/>
      </xdr:nvSpPr>
      <xdr:spPr>
        <a:xfrm>
          <a:off x="12642056" y="7019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4" name="TextBox 3">
          <a:extLst>
            <a:ext uri="{FF2B5EF4-FFF2-40B4-BE49-F238E27FC236}">
              <a16:creationId xmlns:a16="http://schemas.microsoft.com/office/drawing/2014/main" id="{512A0AEE-0264-419B-A7C3-D5E96B7FEF2C}"/>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5" name="TextBox 4">
          <a:extLst>
            <a:ext uri="{FF2B5EF4-FFF2-40B4-BE49-F238E27FC236}">
              <a16:creationId xmlns:a16="http://schemas.microsoft.com/office/drawing/2014/main" id="{9B21F813-77E2-40A1-A723-6B58AC2A42AB}"/>
            </a:ext>
          </a:extLst>
        </xdr:cNvPr>
        <xdr:cNvSpPr txBox="1"/>
      </xdr:nvSpPr>
      <xdr:spPr>
        <a:xfrm>
          <a:off x="29596556" y="116309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26</xdr:col>
      <xdr:colOff>2269331</xdr:colOff>
      <xdr:row>34</xdr:row>
      <xdr:rowOff>0</xdr:rowOff>
    </xdr:from>
    <xdr:ext cx="65" cy="172227"/>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645777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9" name="TextBox 8">
          <a:extLst>
            <a:ext uri="{FF2B5EF4-FFF2-40B4-BE49-F238E27FC236}">
              <a16:creationId xmlns:a16="http://schemas.microsoft.com/office/drawing/2014/main" id="{00000000-0008-0000-0C00-000009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0" name="TextBox 9">
          <a:extLst>
            <a:ext uri="{FF2B5EF4-FFF2-40B4-BE49-F238E27FC236}">
              <a16:creationId xmlns:a16="http://schemas.microsoft.com/office/drawing/2014/main" id="{00000000-0008-0000-0C00-00000A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1" name="TextBox 10">
          <a:extLst>
            <a:ext uri="{FF2B5EF4-FFF2-40B4-BE49-F238E27FC236}">
              <a16:creationId xmlns:a16="http://schemas.microsoft.com/office/drawing/2014/main" id="{00000000-0008-0000-0C00-00000B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3" name="TextBox 12">
          <a:extLst>
            <a:ext uri="{FF2B5EF4-FFF2-40B4-BE49-F238E27FC236}">
              <a16:creationId xmlns:a16="http://schemas.microsoft.com/office/drawing/2014/main" id="{00000000-0008-0000-0C00-00000D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4" name="TextBox 13">
          <a:extLst>
            <a:ext uri="{FF2B5EF4-FFF2-40B4-BE49-F238E27FC236}">
              <a16:creationId xmlns:a16="http://schemas.microsoft.com/office/drawing/2014/main" id="{00000000-0008-0000-0C00-00000E000000}"/>
            </a:ext>
          </a:extLst>
        </xdr:cNvPr>
        <xdr:cNvSpPr txBox="1"/>
      </xdr:nvSpPr>
      <xdr:spPr>
        <a:xfrm>
          <a:off x="16462814" y="8867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6" name="TextBox 15">
          <a:extLst>
            <a:ext uri="{FF2B5EF4-FFF2-40B4-BE49-F238E27FC236}">
              <a16:creationId xmlns:a16="http://schemas.microsoft.com/office/drawing/2014/main" id="{00000000-0008-0000-0C00-000010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17" name="TextBox 16">
          <a:extLst>
            <a:ext uri="{FF2B5EF4-FFF2-40B4-BE49-F238E27FC236}">
              <a16:creationId xmlns:a16="http://schemas.microsoft.com/office/drawing/2014/main" id="{00000000-0008-0000-0C00-000011000000}"/>
            </a:ext>
          </a:extLst>
        </xdr:cNvPr>
        <xdr:cNvSpPr txBox="1"/>
      </xdr:nvSpPr>
      <xdr:spPr>
        <a:xfrm>
          <a:off x="16462814" y="1357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0" name="TextBox 19">
          <a:extLst>
            <a:ext uri="{FF2B5EF4-FFF2-40B4-BE49-F238E27FC236}">
              <a16:creationId xmlns:a16="http://schemas.microsoft.com/office/drawing/2014/main" id="{00000000-0008-0000-0C00-000014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1" name="TextBox 20">
          <a:extLst>
            <a:ext uri="{FF2B5EF4-FFF2-40B4-BE49-F238E27FC236}">
              <a16:creationId xmlns:a16="http://schemas.microsoft.com/office/drawing/2014/main" id="{00000000-0008-0000-0C00-000015000000}"/>
            </a:ext>
          </a:extLst>
        </xdr:cNvPr>
        <xdr:cNvSpPr txBox="1"/>
      </xdr:nvSpPr>
      <xdr:spPr>
        <a:xfrm>
          <a:off x="16462814" y="19002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5" name="TextBox 24">
          <a:extLst>
            <a:ext uri="{FF2B5EF4-FFF2-40B4-BE49-F238E27FC236}">
              <a16:creationId xmlns:a16="http://schemas.microsoft.com/office/drawing/2014/main" id="{00000000-0008-0000-0C00-000019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34</xdr:row>
      <xdr:rowOff>0</xdr:rowOff>
    </xdr:from>
    <xdr:ext cx="65" cy="172227"/>
    <xdr:sp macro="" textlink="">
      <xdr:nvSpPr>
        <xdr:cNvPr id="26" name="TextBox 25">
          <a:extLst>
            <a:ext uri="{FF2B5EF4-FFF2-40B4-BE49-F238E27FC236}">
              <a16:creationId xmlns:a16="http://schemas.microsoft.com/office/drawing/2014/main" id="{00000000-0008-0000-0C00-00001A000000}"/>
            </a:ext>
          </a:extLst>
        </xdr:cNvPr>
        <xdr:cNvSpPr txBox="1"/>
      </xdr:nvSpPr>
      <xdr:spPr>
        <a:xfrm>
          <a:off x="16459676" y="2714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29" name="TextBox 28">
          <a:extLst>
            <a:ext uri="{FF2B5EF4-FFF2-40B4-BE49-F238E27FC236}">
              <a16:creationId xmlns:a16="http://schemas.microsoft.com/office/drawing/2014/main" id="{00000000-0008-0000-0C00-00001D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0" name="TextBox 29">
          <a:extLst>
            <a:ext uri="{FF2B5EF4-FFF2-40B4-BE49-F238E27FC236}">
              <a16:creationId xmlns:a16="http://schemas.microsoft.com/office/drawing/2014/main" id="{00000000-0008-0000-0C00-00001E000000}"/>
            </a:ext>
          </a:extLst>
        </xdr:cNvPr>
        <xdr:cNvSpPr txBox="1"/>
      </xdr:nvSpPr>
      <xdr:spPr>
        <a:xfrm>
          <a:off x="16462814" y="3438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4" name="TextBox 33">
          <a:extLst>
            <a:ext uri="{FF2B5EF4-FFF2-40B4-BE49-F238E27FC236}">
              <a16:creationId xmlns:a16="http://schemas.microsoft.com/office/drawing/2014/main" id="{00000000-0008-0000-0C00-000022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5" name="TextBox 34">
          <a:extLst>
            <a:ext uri="{FF2B5EF4-FFF2-40B4-BE49-F238E27FC236}">
              <a16:creationId xmlns:a16="http://schemas.microsoft.com/office/drawing/2014/main" id="{00000000-0008-0000-0C00-000023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6" name="TextBox 35">
          <a:extLst>
            <a:ext uri="{FF2B5EF4-FFF2-40B4-BE49-F238E27FC236}">
              <a16:creationId xmlns:a16="http://schemas.microsoft.com/office/drawing/2014/main" id="{00000000-0008-0000-0C00-000024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34</xdr:row>
      <xdr:rowOff>0</xdr:rowOff>
    </xdr:from>
    <xdr:ext cx="65" cy="172227"/>
    <xdr:sp macro="" textlink="">
      <xdr:nvSpPr>
        <xdr:cNvPr id="37" name="TextBox 36">
          <a:extLst>
            <a:ext uri="{FF2B5EF4-FFF2-40B4-BE49-F238E27FC236}">
              <a16:creationId xmlns:a16="http://schemas.microsoft.com/office/drawing/2014/main" id="{00000000-0008-0000-0C00-000025000000}"/>
            </a:ext>
          </a:extLst>
        </xdr:cNvPr>
        <xdr:cNvSpPr txBox="1"/>
      </xdr:nvSpPr>
      <xdr:spPr>
        <a:xfrm>
          <a:off x="16462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8" name="TextBox 37">
          <a:extLst>
            <a:ext uri="{FF2B5EF4-FFF2-40B4-BE49-F238E27FC236}">
              <a16:creationId xmlns:a16="http://schemas.microsoft.com/office/drawing/2014/main" id="{00000000-0008-0000-0C00-000026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39" name="TextBox 38">
          <a:extLst>
            <a:ext uri="{FF2B5EF4-FFF2-40B4-BE49-F238E27FC236}">
              <a16:creationId xmlns:a16="http://schemas.microsoft.com/office/drawing/2014/main" id="{00000000-0008-0000-0C00-000027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0" name="TextBox 39">
          <a:extLst>
            <a:ext uri="{FF2B5EF4-FFF2-40B4-BE49-F238E27FC236}">
              <a16:creationId xmlns:a16="http://schemas.microsoft.com/office/drawing/2014/main" id="{00000000-0008-0000-0C00-000028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34</xdr:row>
      <xdr:rowOff>0</xdr:rowOff>
    </xdr:from>
    <xdr:ext cx="65" cy="172227"/>
    <xdr:sp macro="" textlink="">
      <xdr:nvSpPr>
        <xdr:cNvPr id="41" name="TextBox 40">
          <a:extLst>
            <a:ext uri="{FF2B5EF4-FFF2-40B4-BE49-F238E27FC236}">
              <a16:creationId xmlns:a16="http://schemas.microsoft.com/office/drawing/2014/main" id="{00000000-0008-0000-0C00-000029000000}"/>
            </a:ext>
          </a:extLst>
        </xdr:cNvPr>
        <xdr:cNvSpPr txBox="1"/>
      </xdr:nvSpPr>
      <xdr:spPr>
        <a:xfrm>
          <a:off x="17072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2" name="TextBox 41">
          <a:extLst>
            <a:ext uri="{FF2B5EF4-FFF2-40B4-BE49-F238E27FC236}">
              <a16:creationId xmlns:a16="http://schemas.microsoft.com/office/drawing/2014/main" id="{00000000-0008-0000-0C00-00002A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3" name="TextBox 42">
          <a:extLst>
            <a:ext uri="{FF2B5EF4-FFF2-40B4-BE49-F238E27FC236}">
              <a16:creationId xmlns:a16="http://schemas.microsoft.com/office/drawing/2014/main" id="{00000000-0008-0000-0C00-00002B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4" name="TextBox 43">
          <a:extLst>
            <a:ext uri="{FF2B5EF4-FFF2-40B4-BE49-F238E27FC236}">
              <a16:creationId xmlns:a16="http://schemas.microsoft.com/office/drawing/2014/main" id="{00000000-0008-0000-0C00-00002C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34</xdr:row>
      <xdr:rowOff>0</xdr:rowOff>
    </xdr:from>
    <xdr:ext cx="65" cy="172227"/>
    <xdr:sp macro="" textlink="">
      <xdr:nvSpPr>
        <xdr:cNvPr id="45" name="TextBox 44">
          <a:extLst>
            <a:ext uri="{FF2B5EF4-FFF2-40B4-BE49-F238E27FC236}">
              <a16:creationId xmlns:a16="http://schemas.microsoft.com/office/drawing/2014/main" id="{00000000-0008-0000-0C00-00002D000000}"/>
            </a:ext>
          </a:extLst>
        </xdr:cNvPr>
        <xdr:cNvSpPr txBox="1"/>
      </xdr:nvSpPr>
      <xdr:spPr>
        <a:xfrm>
          <a:off x="17682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6" name="TextBox 45">
          <a:extLst>
            <a:ext uri="{FF2B5EF4-FFF2-40B4-BE49-F238E27FC236}">
              <a16:creationId xmlns:a16="http://schemas.microsoft.com/office/drawing/2014/main" id="{00000000-0008-0000-0C00-00002E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7" name="TextBox 46">
          <a:extLst>
            <a:ext uri="{FF2B5EF4-FFF2-40B4-BE49-F238E27FC236}">
              <a16:creationId xmlns:a16="http://schemas.microsoft.com/office/drawing/2014/main" id="{00000000-0008-0000-0C00-00002F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8" name="TextBox 47">
          <a:extLst>
            <a:ext uri="{FF2B5EF4-FFF2-40B4-BE49-F238E27FC236}">
              <a16:creationId xmlns:a16="http://schemas.microsoft.com/office/drawing/2014/main" id="{00000000-0008-0000-0C00-000030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34</xdr:row>
      <xdr:rowOff>0</xdr:rowOff>
    </xdr:from>
    <xdr:ext cx="65" cy="172227"/>
    <xdr:sp macro="" textlink="">
      <xdr:nvSpPr>
        <xdr:cNvPr id="49" name="TextBox 48">
          <a:extLst>
            <a:ext uri="{FF2B5EF4-FFF2-40B4-BE49-F238E27FC236}">
              <a16:creationId xmlns:a16="http://schemas.microsoft.com/office/drawing/2014/main" id="{00000000-0008-0000-0C00-000031000000}"/>
            </a:ext>
          </a:extLst>
        </xdr:cNvPr>
        <xdr:cNvSpPr txBox="1"/>
      </xdr:nvSpPr>
      <xdr:spPr>
        <a:xfrm>
          <a:off x="182916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0" name="TextBox 49">
          <a:extLst>
            <a:ext uri="{FF2B5EF4-FFF2-40B4-BE49-F238E27FC236}">
              <a16:creationId xmlns:a16="http://schemas.microsoft.com/office/drawing/2014/main" id="{00000000-0008-0000-0C00-000032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1" name="TextBox 50">
          <a:extLst>
            <a:ext uri="{FF2B5EF4-FFF2-40B4-BE49-F238E27FC236}">
              <a16:creationId xmlns:a16="http://schemas.microsoft.com/office/drawing/2014/main" id="{00000000-0008-0000-0C00-000033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2" name="TextBox 51">
          <a:extLst>
            <a:ext uri="{FF2B5EF4-FFF2-40B4-BE49-F238E27FC236}">
              <a16:creationId xmlns:a16="http://schemas.microsoft.com/office/drawing/2014/main" id="{00000000-0008-0000-0C00-000034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34</xdr:row>
      <xdr:rowOff>0</xdr:rowOff>
    </xdr:from>
    <xdr:ext cx="65" cy="172227"/>
    <xdr:sp macro="" textlink="">
      <xdr:nvSpPr>
        <xdr:cNvPr id="53" name="TextBox 52">
          <a:extLst>
            <a:ext uri="{FF2B5EF4-FFF2-40B4-BE49-F238E27FC236}">
              <a16:creationId xmlns:a16="http://schemas.microsoft.com/office/drawing/2014/main" id="{00000000-0008-0000-0C00-000035000000}"/>
            </a:ext>
          </a:extLst>
        </xdr:cNvPr>
        <xdr:cNvSpPr txBox="1"/>
      </xdr:nvSpPr>
      <xdr:spPr>
        <a:xfrm>
          <a:off x="189012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4" name="TextBox 53">
          <a:extLst>
            <a:ext uri="{FF2B5EF4-FFF2-40B4-BE49-F238E27FC236}">
              <a16:creationId xmlns:a16="http://schemas.microsoft.com/office/drawing/2014/main" id="{00000000-0008-0000-0C00-000036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5" name="TextBox 54">
          <a:extLst>
            <a:ext uri="{FF2B5EF4-FFF2-40B4-BE49-F238E27FC236}">
              <a16:creationId xmlns:a16="http://schemas.microsoft.com/office/drawing/2014/main" id="{00000000-0008-0000-0C00-000037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6" name="TextBox 55">
          <a:extLst>
            <a:ext uri="{FF2B5EF4-FFF2-40B4-BE49-F238E27FC236}">
              <a16:creationId xmlns:a16="http://schemas.microsoft.com/office/drawing/2014/main" id="{00000000-0008-0000-0C00-000038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34</xdr:row>
      <xdr:rowOff>0</xdr:rowOff>
    </xdr:from>
    <xdr:ext cx="65" cy="172227"/>
    <xdr:sp macro="" textlink="">
      <xdr:nvSpPr>
        <xdr:cNvPr id="57" name="TextBox 56">
          <a:extLst>
            <a:ext uri="{FF2B5EF4-FFF2-40B4-BE49-F238E27FC236}">
              <a16:creationId xmlns:a16="http://schemas.microsoft.com/office/drawing/2014/main" id="{00000000-0008-0000-0C00-000039000000}"/>
            </a:ext>
          </a:extLst>
        </xdr:cNvPr>
        <xdr:cNvSpPr txBox="1"/>
      </xdr:nvSpPr>
      <xdr:spPr>
        <a:xfrm>
          <a:off x="195108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8" name="TextBox 57">
          <a:extLst>
            <a:ext uri="{FF2B5EF4-FFF2-40B4-BE49-F238E27FC236}">
              <a16:creationId xmlns:a16="http://schemas.microsoft.com/office/drawing/2014/main" id="{00000000-0008-0000-0C00-00003A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59" name="TextBox 58">
          <a:extLst>
            <a:ext uri="{FF2B5EF4-FFF2-40B4-BE49-F238E27FC236}">
              <a16:creationId xmlns:a16="http://schemas.microsoft.com/office/drawing/2014/main" id="{00000000-0008-0000-0C00-00003B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0" name="TextBox 59">
          <a:extLst>
            <a:ext uri="{FF2B5EF4-FFF2-40B4-BE49-F238E27FC236}">
              <a16:creationId xmlns:a16="http://schemas.microsoft.com/office/drawing/2014/main" id="{00000000-0008-0000-0C00-00003C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34</xdr:row>
      <xdr:rowOff>0</xdr:rowOff>
    </xdr:from>
    <xdr:ext cx="65" cy="172227"/>
    <xdr:sp macro="" textlink="">
      <xdr:nvSpPr>
        <xdr:cNvPr id="61" name="TextBox 60">
          <a:extLst>
            <a:ext uri="{FF2B5EF4-FFF2-40B4-BE49-F238E27FC236}">
              <a16:creationId xmlns:a16="http://schemas.microsoft.com/office/drawing/2014/main" id="{00000000-0008-0000-0C00-00003D000000}"/>
            </a:ext>
          </a:extLst>
        </xdr:cNvPr>
        <xdr:cNvSpPr txBox="1"/>
      </xdr:nvSpPr>
      <xdr:spPr>
        <a:xfrm>
          <a:off x="201204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2" name="TextBox 61">
          <a:extLst>
            <a:ext uri="{FF2B5EF4-FFF2-40B4-BE49-F238E27FC236}">
              <a16:creationId xmlns:a16="http://schemas.microsoft.com/office/drawing/2014/main" id="{00000000-0008-0000-0C00-00003E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3" name="TextBox 62">
          <a:extLst>
            <a:ext uri="{FF2B5EF4-FFF2-40B4-BE49-F238E27FC236}">
              <a16:creationId xmlns:a16="http://schemas.microsoft.com/office/drawing/2014/main" id="{00000000-0008-0000-0C00-00003F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4" name="TextBox 63">
          <a:extLst>
            <a:ext uri="{FF2B5EF4-FFF2-40B4-BE49-F238E27FC236}">
              <a16:creationId xmlns:a16="http://schemas.microsoft.com/office/drawing/2014/main" id="{00000000-0008-0000-0C00-000040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34</xdr:row>
      <xdr:rowOff>0</xdr:rowOff>
    </xdr:from>
    <xdr:ext cx="65" cy="172227"/>
    <xdr:sp macro="" textlink="">
      <xdr:nvSpPr>
        <xdr:cNvPr id="65" name="TextBox 64">
          <a:extLst>
            <a:ext uri="{FF2B5EF4-FFF2-40B4-BE49-F238E27FC236}">
              <a16:creationId xmlns:a16="http://schemas.microsoft.com/office/drawing/2014/main" id="{00000000-0008-0000-0C00-000041000000}"/>
            </a:ext>
          </a:extLst>
        </xdr:cNvPr>
        <xdr:cNvSpPr txBox="1"/>
      </xdr:nvSpPr>
      <xdr:spPr>
        <a:xfrm>
          <a:off x="20730014" y="41443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4" name="TextBox 6">
          <a:extLst>
            <a:ext uri="{FF2B5EF4-FFF2-40B4-BE49-F238E27FC236}">
              <a16:creationId xmlns:a16="http://schemas.microsoft.com/office/drawing/2014/main" id="{00000000-0008-0000-0C00-000004000000}"/>
            </a:ext>
            <a:ext uri="{147F2762-F138-4A5C-976F-8EAC2B608ADB}">
              <a16:predDERef xmlns:a16="http://schemas.microsoft.com/office/drawing/2014/main" pred="{56E2258D-9AAB-4AD0-BCE1-24EF46E7123D}"/>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5" name="TextBox 7">
          <a:extLst>
            <a:ext uri="{FF2B5EF4-FFF2-40B4-BE49-F238E27FC236}">
              <a16:creationId xmlns:a16="http://schemas.microsoft.com/office/drawing/2014/main" id="{00000000-0008-0000-0C00-000005000000}"/>
            </a:ext>
            <a:ext uri="{147F2762-F138-4A5C-976F-8EAC2B608ADB}">
              <a16:predDERef xmlns:a16="http://schemas.microsoft.com/office/drawing/2014/main" pred="{FAD1180E-A01F-4C81-80DC-FAA6BD54F43F}"/>
            </a:ext>
          </a:extLst>
        </xdr:cNvPr>
        <xdr:cNvSpPr txBox="1"/>
      </xdr:nvSpPr>
      <xdr:spPr>
        <a:xfrm>
          <a:off x="11194256" y="2045458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87F4AF55-BC45-423E-A8B4-D4138D4495A0}"/>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6DA0CA37-6730-44B3-89B6-CF3067C3968A}"/>
            </a:ext>
          </a:extLst>
        </xdr:cNvPr>
        <xdr:cNvSpPr txBox="1"/>
      </xdr:nvSpPr>
      <xdr:spPr>
        <a:xfrm>
          <a:off x="27358181" y="406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0</xdr:colOff>
      <xdr:row>2098</xdr:row>
      <xdr:rowOff>0</xdr:rowOff>
    </xdr:from>
    <xdr:ext cx="65" cy="172227"/>
    <xdr:sp macro="" textlink="">
      <xdr:nvSpPr>
        <xdr:cNvPr id="2" name="TextBox 1">
          <a:extLst>
            <a:ext uri="{FF2B5EF4-FFF2-40B4-BE49-F238E27FC236}">
              <a16:creationId xmlns:a16="http://schemas.microsoft.com/office/drawing/2014/main" id="{00000000-0008-0000-0900-000002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098</xdr:row>
      <xdr:rowOff>0</xdr:rowOff>
    </xdr:from>
    <xdr:ext cx="65" cy="172227"/>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098</xdr:row>
      <xdr:rowOff>0</xdr:rowOff>
    </xdr:from>
    <xdr:ext cx="65" cy="172227"/>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098</xdr:row>
      <xdr:rowOff>0</xdr:rowOff>
    </xdr:from>
    <xdr:ext cx="65" cy="172227"/>
    <xdr:sp macro="" textlink="">
      <xdr:nvSpPr>
        <xdr:cNvPr id="5" name="TextBox 4">
          <a:extLst>
            <a:ext uri="{FF2B5EF4-FFF2-40B4-BE49-F238E27FC236}">
              <a16:creationId xmlns:a16="http://schemas.microsoft.com/office/drawing/2014/main" id="{00000000-0008-0000-0900-000005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098</xdr:row>
      <xdr:rowOff>0</xdr:rowOff>
    </xdr:from>
    <xdr:ext cx="65" cy="172227"/>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098</xdr:row>
      <xdr:rowOff>0</xdr:rowOff>
    </xdr:from>
    <xdr:ext cx="65" cy="172227"/>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15090321" y="81128507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0" name="TextBox 39">
          <a:extLst>
            <a:ext uri="{FF2B5EF4-FFF2-40B4-BE49-F238E27FC236}">
              <a16:creationId xmlns:a16="http://schemas.microsoft.com/office/drawing/2014/main" id="{00000000-0008-0000-0900-000028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3" name="TextBox 42">
          <a:extLst>
            <a:ext uri="{FF2B5EF4-FFF2-40B4-BE49-F238E27FC236}">
              <a16:creationId xmlns:a16="http://schemas.microsoft.com/office/drawing/2014/main" id="{00000000-0008-0000-0900-00002B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4" name="TextBox 43">
          <a:extLst>
            <a:ext uri="{FF2B5EF4-FFF2-40B4-BE49-F238E27FC236}">
              <a16:creationId xmlns:a16="http://schemas.microsoft.com/office/drawing/2014/main" id="{00000000-0008-0000-0900-00002C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5" name="TextBox 44">
          <a:extLst>
            <a:ext uri="{FF2B5EF4-FFF2-40B4-BE49-F238E27FC236}">
              <a16:creationId xmlns:a16="http://schemas.microsoft.com/office/drawing/2014/main" id="{00000000-0008-0000-0900-00002D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6" name="TextBox 45">
          <a:extLst>
            <a:ext uri="{FF2B5EF4-FFF2-40B4-BE49-F238E27FC236}">
              <a16:creationId xmlns:a16="http://schemas.microsoft.com/office/drawing/2014/main" id="{00000000-0008-0000-0900-00002E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26</xdr:row>
      <xdr:rowOff>0</xdr:rowOff>
    </xdr:from>
    <xdr:ext cx="65" cy="172227"/>
    <xdr:sp macro="" textlink="">
      <xdr:nvSpPr>
        <xdr:cNvPr id="47" name="TextBox 46">
          <a:extLst>
            <a:ext uri="{FF2B5EF4-FFF2-40B4-BE49-F238E27FC236}">
              <a16:creationId xmlns:a16="http://schemas.microsoft.com/office/drawing/2014/main" id="{00000000-0008-0000-0900-00002F000000}"/>
            </a:ext>
          </a:extLst>
        </xdr:cNvPr>
        <xdr:cNvSpPr txBox="1"/>
      </xdr:nvSpPr>
      <xdr:spPr>
        <a:xfrm>
          <a:off x="10779125" y="121729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48" name="TextBox 47">
          <a:extLst>
            <a:ext uri="{FF2B5EF4-FFF2-40B4-BE49-F238E27FC236}">
              <a16:creationId xmlns:a16="http://schemas.microsoft.com/office/drawing/2014/main" id="{00000000-0008-0000-0900-000030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49" name="TextBox 48">
          <a:extLst>
            <a:ext uri="{FF2B5EF4-FFF2-40B4-BE49-F238E27FC236}">
              <a16:creationId xmlns:a16="http://schemas.microsoft.com/office/drawing/2014/main" id="{00000000-0008-0000-0900-000031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50" name="TextBox 49">
          <a:extLst>
            <a:ext uri="{FF2B5EF4-FFF2-40B4-BE49-F238E27FC236}">
              <a16:creationId xmlns:a16="http://schemas.microsoft.com/office/drawing/2014/main" id="{00000000-0008-0000-0900-000032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51" name="TextBox 50">
          <a:extLst>
            <a:ext uri="{FF2B5EF4-FFF2-40B4-BE49-F238E27FC236}">
              <a16:creationId xmlns:a16="http://schemas.microsoft.com/office/drawing/2014/main" id="{00000000-0008-0000-0900-000033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52" name="TextBox 51">
          <a:extLst>
            <a:ext uri="{FF2B5EF4-FFF2-40B4-BE49-F238E27FC236}">
              <a16:creationId xmlns:a16="http://schemas.microsoft.com/office/drawing/2014/main" id="{00000000-0008-0000-0900-000034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18</xdr:row>
      <xdr:rowOff>0</xdr:rowOff>
    </xdr:from>
    <xdr:ext cx="65" cy="172227"/>
    <xdr:sp macro="" textlink="">
      <xdr:nvSpPr>
        <xdr:cNvPr id="53" name="TextBox 52">
          <a:extLst>
            <a:ext uri="{FF2B5EF4-FFF2-40B4-BE49-F238E27FC236}">
              <a16:creationId xmlns:a16="http://schemas.microsoft.com/office/drawing/2014/main" id="{00000000-0008-0000-0900-000035000000}"/>
            </a:ext>
          </a:extLst>
        </xdr:cNvPr>
        <xdr:cNvSpPr txBox="1"/>
      </xdr:nvSpPr>
      <xdr:spPr>
        <a:xfrm>
          <a:off x="10239375" y="12641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4" name="TextBox 53">
          <a:extLst>
            <a:ext uri="{FF2B5EF4-FFF2-40B4-BE49-F238E27FC236}">
              <a16:creationId xmlns:a16="http://schemas.microsoft.com/office/drawing/2014/main" id="{00000000-0008-0000-0900-000036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5" name="TextBox 54">
          <a:extLst>
            <a:ext uri="{FF2B5EF4-FFF2-40B4-BE49-F238E27FC236}">
              <a16:creationId xmlns:a16="http://schemas.microsoft.com/office/drawing/2014/main" id="{00000000-0008-0000-0900-000037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6" name="TextBox 55">
          <a:extLst>
            <a:ext uri="{FF2B5EF4-FFF2-40B4-BE49-F238E27FC236}">
              <a16:creationId xmlns:a16="http://schemas.microsoft.com/office/drawing/2014/main" id="{00000000-0008-0000-0900-000038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7" name="TextBox 56">
          <a:extLst>
            <a:ext uri="{FF2B5EF4-FFF2-40B4-BE49-F238E27FC236}">
              <a16:creationId xmlns:a16="http://schemas.microsoft.com/office/drawing/2014/main" id="{00000000-0008-0000-0900-000039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8" name="TextBox 57">
          <a:extLst>
            <a:ext uri="{FF2B5EF4-FFF2-40B4-BE49-F238E27FC236}">
              <a16:creationId xmlns:a16="http://schemas.microsoft.com/office/drawing/2014/main" id="{00000000-0008-0000-0900-00003A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0</xdr:colOff>
      <xdr:row>2138</xdr:row>
      <xdr:rowOff>0</xdr:rowOff>
    </xdr:from>
    <xdr:ext cx="65" cy="172227"/>
    <xdr:sp macro="" textlink="">
      <xdr:nvSpPr>
        <xdr:cNvPr id="59" name="TextBox 58">
          <a:extLst>
            <a:ext uri="{FF2B5EF4-FFF2-40B4-BE49-F238E27FC236}">
              <a16:creationId xmlns:a16="http://schemas.microsoft.com/office/drawing/2014/main" id="{00000000-0008-0000-0900-00003B000000}"/>
            </a:ext>
          </a:extLst>
        </xdr:cNvPr>
        <xdr:cNvSpPr txBox="1"/>
      </xdr:nvSpPr>
      <xdr:spPr>
        <a:xfrm>
          <a:off x="10271125" y="138064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90</xdr:row>
      <xdr:rowOff>0</xdr:rowOff>
    </xdr:from>
    <xdr:ext cx="65" cy="172227"/>
    <xdr:sp macro="" textlink="">
      <xdr:nvSpPr>
        <xdr:cNvPr id="60" name="TextBox 59">
          <a:extLst>
            <a:ext uri="{FF2B5EF4-FFF2-40B4-BE49-F238E27FC236}">
              <a16:creationId xmlns:a16="http://schemas.microsoft.com/office/drawing/2014/main" id="{00000000-0008-0000-0900-00003C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190</xdr:row>
      <xdr:rowOff>0</xdr:rowOff>
    </xdr:from>
    <xdr:ext cx="65" cy="172227"/>
    <xdr:sp macro="" textlink="">
      <xdr:nvSpPr>
        <xdr:cNvPr id="61" name="TextBox 60">
          <a:extLst>
            <a:ext uri="{FF2B5EF4-FFF2-40B4-BE49-F238E27FC236}">
              <a16:creationId xmlns:a16="http://schemas.microsoft.com/office/drawing/2014/main" id="{00000000-0008-0000-0900-00003D000000}"/>
            </a:ext>
          </a:extLst>
        </xdr:cNvPr>
        <xdr:cNvSpPr txBox="1"/>
      </xdr:nvSpPr>
      <xdr:spPr>
        <a:xfrm>
          <a:off x="1189910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0</xdr:row>
      <xdr:rowOff>0</xdr:rowOff>
    </xdr:from>
    <xdr:ext cx="65" cy="172227"/>
    <xdr:sp macro="" textlink="">
      <xdr:nvSpPr>
        <xdr:cNvPr id="62" name="TextBox 61">
          <a:extLst>
            <a:ext uri="{FF2B5EF4-FFF2-40B4-BE49-F238E27FC236}">
              <a16:creationId xmlns:a16="http://schemas.microsoft.com/office/drawing/2014/main" id="{00000000-0008-0000-0900-00003E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0</xdr:row>
      <xdr:rowOff>0</xdr:rowOff>
    </xdr:from>
    <xdr:ext cx="65" cy="172227"/>
    <xdr:sp macro="" textlink="">
      <xdr:nvSpPr>
        <xdr:cNvPr id="63" name="TextBox 62">
          <a:extLst>
            <a:ext uri="{FF2B5EF4-FFF2-40B4-BE49-F238E27FC236}">
              <a16:creationId xmlns:a16="http://schemas.microsoft.com/office/drawing/2014/main" id="{00000000-0008-0000-0900-00003F000000}"/>
            </a:ext>
          </a:extLst>
        </xdr:cNvPr>
        <xdr:cNvSpPr txBox="1"/>
      </xdr:nvSpPr>
      <xdr:spPr>
        <a:xfrm>
          <a:off x="29596556" y="24307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3</xdr:row>
      <xdr:rowOff>0</xdr:rowOff>
    </xdr:from>
    <xdr:ext cx="65" cy="172227"/>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4</xdr:col>
      <xdr:colOff>2381</xdr:colOff>
      <xdr:row>603</xdr:row>
      <xdr:rowOff>0</xdr:rowOff>
    </xdr:from>
    <xdr:ext cx="65" cy="172227"/>
    <xdr:sp macro="" textlink="">
      <xdr:nvSpPr>
        <xdr:cNvPr id="4" name="TextBox 3">
          <a:extLst>
            <a:ext uri="{FF2B5EF4-FFF2-40B4-BE49-F238E27FC236}">
              <a16:creationId xmlns:a16="http://schemas.microsoft.com/office/drawing/2014/main" id="{00000000-0008-0000-0A00-000004000000}"/>
            </a:ext>
          </a:extLst>
        </xdr:cNvPr>
        <xdr:cNvSpPr txBox="1"/>
      </xdr:nvSpPr>
      <xdr:spPr>
        <a:xfrm>
          <a:off x="20157281"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00000000-0008-0000-0A00-00000F000000}"/>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3</xdr:row>
      <xdr:rowOff>0</xdr:rowOff>
    </xdr:from>
    <xdr:ext cx="65" cy="172227"/>
    <xdr:sp macro="" textlink="">
      <xdr:nvSpPr>
        <xdr:cNvPr id="16" name="TextBox 15">
          <a:extLst>
            <a:ext uri="{FF2B5EF4-FFF2-40B4-BE49-F238E27FC236}">
              <a16:creationId xmlns:a16="http://schemas.microsoft.com/office/drawing/2014/main" id="{00000000-0008-0000-0A00-000010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2381</xdr:colOff>
      <xdr:row>603</xdr:row>
      <xdr:rowOff>0</xdr:rowOff>
    </xdr:from>
    <xdr:ext cx="65" cy="172227"/>
    <xdr:sp macro="" textlink="">
      <xdr:nvSpPr>
        <xdr:cNvPr id="17" name="TextBox 16">
          <a:extLst>
            <a:ext uri="{FF2B5EF4-FFF2-40B4-BE49-F238E27FC236}">
              <a16:creationId xmlns:a16="http://schemas.microsoft.com/office/drawing/2014/main" id="{00000000-0008-0000-0A00-000011000000}"/>
            </a:ext>
          </a:extLst>
        </xdr:cNvPr>
        <xdr:cNvSpPr txBox="1"/>
      </xdr:nvSpPr>
      <xdr:spPr>
        <a:xfrm>
          <a:off x="14013656" y="39233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00000000-0008-0000-0A00-00001E000000}"/>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4521269</xdr:colOff>
      <xdr:row>41</xdr:row>
      <xdr:rowOff>0</xdr:rowOff>
    </xdr:from>
    <xdr:to>
      <xdr:col>6</xdr:col>
      <xdr:colOff>135763</xdr:colOff>
      <xdr:row>41</xdr:row>
      <xdr:rowOff>0</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00000000-0008-0000-0A00-000021000000}"/>
                </a:ext>
              </a:extLst>
            </xdr:cNvPr>
            <xdr:cNvSpPr txBox="1"/>
          </xdr:nvSpPr>
          <xdr:spPr>
            <a:xfrm>
              <a:off x="8093144" y="6810375"/>
              <a:ext cx="303446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8094</xdr:colOff>
      <xdr:row>41</xdr:row>
      <xdr:rowOff>0</xdr:rowOff>
    </xdr:from>
    <xdr:to>
      <xdr:col>6</xdr:col>
      <xdr:colOff>324774</xdr:colOff>
      <xdr:row>41</xdr:row>
      <xdr:rowOff>0</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A00-000022000000}"/>
                </a:ext>
              </a:extLst>
            </xdr:cNvPr>
            <xdr:cNvSpPr txBox="1"/>
          </xdr:nvSpPr>
          <xdr:spPr>
            <a:xfrm>
              <a:off x="8019969" y="6810375"/>
              <a:ext cx="32966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𝐷𝑒𝑓𝑎𝑢𝑙𝑡</m:t>
                    </m:r>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𝑆𝑞𝐹𝑡</m:t>
                    </m:r>
                  </m:oMath>
                </m:oMathPara>
              </a14:m>
              <a:endParaRPr lang="en-US" sz="1400">
                <a:solidFill>
                  <a:sysClr val="windowText" lastClr="000000"/>
                </a:solidFill>
              </a:endParaRPr>
            </a:p>
          </xdr:txBody>
        </xdr:sp>
      </mc:Choice>
      <mc:Fallback xmlns="">
        <xdr:sp macro="" textlink="">
          <xdr:nvSpPr>
            <xdr:cNvPr id="34" name="TextBox 33">
              <a:extLst>
                <a:ext uri="{FF2B5EF4-FFF2-40B4-BE49-F238E27FC236}">
                  <a16:creationId xmlns:a16="http://schemas.microsoft.com/office/drawing/2014/main" id="{00000000-0008-0000-0700-000022000000}"/>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𝑇ℎ𝑒𝑟𝑚𝑠=𝐷𝑒𝑓𝑎𝑢𝑙𝑡∗𝑆𝑞𝐹𝑡</a:t>
              </a:r>
              <a:endParaRPr lang="en-US" sz="1400">
                <a:solidFill>
                  <a:sysClr val="windowText" lastClr="000000"/>
                </a:solidFill>
              </a:endParaRPr>
            </a:p>
          </xdr:txBody>
        </xdr:sp>
      </mc:Fallback>
    </mc:AlternateContent>
    <xdr:clientData/>
  </xdr:twoCellAnchor>
  <xdr:twoCellAnchor>
    <xdr:from>
      <xdr:col>6</xdr:col>
      <xdr:colOff>398771</xdr:colOff>
      <xdr:row>425</xdr:row>
      <xdr:rowOff>0</xdr:rowOff>
    </xdr:from>
    <xdr:to>
      <xdr:col>15</xdr:col>
      <xdr:colOff>0</xdr:colOff>
      <xdr:row>425</xdr:row>
      <xdr:rowOff>0</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A00-000027000000}"/>
                </a:ext>
              </a:extLst>
            </xdr:cNvPr>
            <xdr:cNvSpPr txBox="1"/>
          </xdr:nvSpPr>
          <xdr:spPr>
            <a:xfrm>
              <a:off x="11390621" y="29165550"/>
              <a:ext cx="951675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00000000-0008-0000-0700-000027000000}"/>
                </a:ext>
              </a:extLst>
            </xdr:cNvPr>
            <xdr:cNvSpPr txBox="1"/>
          </xdr:nvSpPr>
          <xdr:spPr>
            <a:xfrm>
              <a:off x="11400962" y="90623571"/>
              <a:ext cx="9200252" cy="10240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3254</xdr:colOff>
      <xdr:row>425</xdr:row>
      <xdr:rowOff>0</xdr:rowOff>
    </xdr:from>
    <xdr:to>
      <xdr:col>4</xdr:col>
      <xdr:colOff>2739839</xdr:colOff>
      <xdr:row>425</xdr:row>
      <xdr:rowOff>0</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ea typeface="Cambria Math" panose="02040503050406030204" pitchFamily="18" charset="0"/>
                </a:rPr>
                <a:t>6</a:t>
              </a:r>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a14:m>
              <a:endParaRPr lang="en-US" sz="1400"/>
            </a:p>
          </xdr:txBody>
        </xdr:sp>
      </mc:Choice>
      <mc:Fallback xmlns="">
        <xdr:sp macro="" textlink="">
          <xdr:nvSpPr>
            <xdr:cNvPr id="40" name="TextBox 39">
              <a:extLst>
                <a:ext uri="{FF2B5EF4-FFF2-40B4-BE49-F238E27FC236}">
                  <a16:creationId xmlns:a16="http://schemas.microsoft.com/office/drawing/2014/main" id="{00000000-0008-0000-0A00-000028000000}"/>
                </a:ext>
              </a:extLst>
            </xdr:cNvPr>
            <xdr:cNvSpPr txBox="1"/>
          </xdr:nvSpPr>
          <xdr:spPr>
            <a:xfrm>
              <a:off x="3575129" y="29165550"/>
              <a:ext cx="27365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a:ea typeface="Cambria Math" panose="02040503050406030204" pitchFamily="18" charset="0"/>
                </a:rPr>
                <a:t>6</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784315</xdr:colOff>
      <xdr:row>459</xdr:row>
      <xdr:rowOff>0</xdr:rowOff>
    </xdr:from>
    <xdr:to>
      <xdr:col>14</xdr:col>
      <xdr:colOff>1631</xdr:colOff>
      <xdr:row>459</xdr:row>
      <xdr:rowOff>0</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A00-000029000000}"/>
                </a:ext>
              </a:extLst>
            </xdr:cNvPr>
            <xdr:cNvSpPr txBox="1"/>
          </xdr:nvSpPr>
          <xdr:spPr>
            <a:xfrm>
              <a:off x="4356190" y="30794325"/>
              <a:ext cx="158003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00000000-0008-0000-0700-000029000000}"/>
                </a:ext>
              </a:extLst>
            </xdr:cNvPr>
            <xdr:cNvSpPr txBox="1"/>
          </xdr:nvSpPr>
          <xdr:spPr>
            <a:xfrm>
              <a:off x="4368709" y="99733826"/>
              <a:ext cx="15484111" cy="3281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4</xdr:col>
      <xdr:colOff>777901</xdr:colOff>
      <xdr:row>459</xdr:row>
      <xdr:rowOff>0</xdr:rowOff>
    </xdr:from>
    <xdr:to>
      <xdr:col>14</xdr:col>
      <xdr:colOff>0</xdr:colOff>
      <xdr:row>459</xdr:row>
      <xdr:rowOff>0</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00000000-0008-0000-0A00-00002A000000}"/>
                </a:ext>
              </a:extLst>
            </xdr:cNvPr>
            <xdr:cNvSpPr txBox="1"/>
          </xdr:nvSpPr>
          <xdr:spPr>
            <a:xfrm>
              <a:off x="4349776" y="30794325"/>
              <a:ext cx="158051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00000000-0008-0000-0700-00002A000000}"/>
                </a:ext>
              </a:extLst>
            </xdr:cNvPr>
            <xdr:cNvSpPr txBox="1"/>
          </xdr:nvSpPr>
          <xdr:spPr>
            <a:xfrm>
              <a:off x="4350865" y="99379299"/>
              <a:ext cx="15501956" cy="347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7</xdr:col>
      <xdr:colOff>401494</xdr:colOff>
      <xdr:row>487</xdr:row>
      <xdr:rowOff>0</xdr:rowOff>
    </xdr:from>
    <xdr:to>
      <xdr:col>12</xdr:col>
      <xdr:colOff>0</xdr:colOff>
      <xdr:row>487</xdr:row>
      <xdr:rowOff>0</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00000000-0008-0000-0A00-00002C000000}"/>
                </a:ext>
              </a:extLst>
            </xdr:cNvPr>
            <xdr:cNvSpPr txBox="1"/>
          </xdr:nvSpPr>
          <xdr:spPr>
            <a:xfrm>
              <a:off x="12869719" y="32461200"/>
              <a:ext cx="5361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00000000-0008-0000-0700-00002C000000}"/>
                </a:ext>
              </a:extLst>
            </xdr:cNvPr>
            <xdr:cNvSpPr txBox="1"/>
          </xdr:nvSpPr>
          <xdr:spPr>
            <a:xfrm>
              <a:off x="12772564" y="109545119"/>
              <a:ext cx="5148043" cy="84825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95251</xdr:colOff>
      <xdr:row>487</xdr:row>
      <xdr:rowOff>0</xdr:rowOff>
    </xdr:from>
    <xdr:to>
      <xdr:col>12</xdr:col>
      <xdr:colOff>272</xdr:colOff>
      <xdr:row>487</xdr:row>
      <xdr:rowOff>0</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00000000-0008-0000-0A00-00002E000000}"/>
                </a:ext>
              </a:extLst>
            </xdr:cNvPr>
            <xdr:cNvSpPr txBox="1"/>
          </xdr:nvSpPr>
          <xdr:spPr>
            <a:xfrm>
              <a:off x="3667126" y="32461200"/>
              <a:ext cx="145639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𝐶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l-GR" sz="1400" b="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𝐸𝑙𝑒𝑐𝑡𝑟𝑖𝑐</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𝐻𝑒𝑎𝑡𝑖𝑛𝑔𝐺𝑎𝑠</m:t>
                        </m:r>
                      </m:sub>
                    </m:sSub>
                  </m:oMath>
                </m:oMathPara>
              </a14:m>
              <a:endParaRPr lang="en-US" sz="1400">
                <a:solidFill>
                  <a:sysClr val="windowText" lastClr="000000"/>
                </a:solidFill>
              </a:endParaRPr>
            </a:p>
          </xdr:txBody>
        </xdr:sp>
      </mc:Choice>
      <mc:Fallback xmlns="">
        <xdr:sp macro="" textlink="">
          <xdr:nvSpPr>
            <xdr:cNvPr id="46" name="TextBox 45">
              <a:extLst>
                <a:ext uri="{FF2B5EF4-FFF2-40B4-BE49-F238E27FC236}">
                  <a16:creationId xmlns:a16="http://schemas.microsoft.com/office/drawing/2014/main" id="{00000000-0008-0000-0700-00002E000000}"/>
                </a:ext>
              </a:extLst>
            </xdr:cNvPr>
            <xdr:cNvSpPr txBox="1"/>
          </xdr:nvSpPr>
          <xdr:spPr>
            <a:xfrm>
              <a:off x="3673930" y="108380893"/>
              <a:ext cx="14244772" cy="34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𝐶𝑜𝑜𝑙𝑖𝑛𝑔+</a:t>
              </a:r>
              <a:r>
                <a:rPr lang="el-GR" sz="1400" b="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𝐻𝑒𝑎𝑡𝑖𝑛𝑔𝐸𝑙𝑒𝑐𝑡𝑟𝑖𝑐+Δ𝑘𝑊ℎ_𝐻𝑒𝑎𝑡𝑖𝑛𝑔𝐺𝑎𝑠</a:t>
              </a:r>
              <a:endParaRPr lang="en-US" sz="1400">
                <a:solidFill>
                  <a:sysClr val="windowText" lastClr="000000"/>
                </a:solidFill>
              </a:endParaRPr>
            </a:p>
          </xdr:txBody>
        </xdr:sp>
      </mc:Fallback>
    </mc:AlternateContent>
    <xdr:clientData/>
  </xdr:twoCellAnchor>
  <xdr:twoCellAnchor>
    <xdr:from>
      <xdr:col>8</xdr:col>
      <xdr:colOff>2381</xdr:colOff>
      <xdr:row>603</xdr:row>
      <xdr:rowOff>0</xdr:rowOff>
    </xdr:from>
    <xdr:to>
      <xdr:col>8</xdr:col>
      <xdr:colOff>3567</xdr:colOff>
      <xdr:row>603</xdr:row>
      <xdr:rowOff>172227</xdr:rowOff>
    </xdr:to>
    <xdr:sp macro="" textlink="">
      <xdr:nvSpPr>
        <xdr:cNvPr id="49" name="TextBox 48">
          <a:extLst>
            <a:ext uri="{FF2B5EF4-FFF2-40B4-BE49-F238E27FC236}">
              <a16:creationId xmlns:a16="http://schemas.microsoft.com/office/drawing/2014/main" id="{00000000-0008-0000-0A00-000031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8</xdr:col>
      <xdr:colOff>2381</xdr:colOff>
      <xdr:row>603</xdr:row>
      <xdr:rowOff>0</xdr:rowOff>
    </xdr:from>
    <xdr:to>
      <xdr:col>8</xdr:col>
      <xdr:colOff>3567</xdr:colOff>
      <xdr:row>603</xdr:row>
      <xdr:rowOff>172227</xdr:rowOff>
    </xdr:to>
    <xdr:sp macro="" textlink="">
      <xdr:nvSpPr>
        <xdr:cNvPr id="50" name="TextBox 49">
          <a:extLst>
            <a:ext uri="{FF2B5EF4-FFF2-40B4-BE49-F238E27FC236}">
              <a16:creationId xmlns:a16="http://schemas.microsoft.com/office/drawing/2014/main" id="{00000000-0008-0000-0A00-000032000000}"/>
            </a:ext>
          </a:extLst>
        </xdr:cNvPr>
        <xdr:cNvSpPr txBox="1"/>
      </xdr:nvSpPr>
      <xdr:spPr>
        <a:xfrm>
          <a:off x="14013656" y="39233475"/>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00000000-0008-0000-0A00-00003F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00000000-0008-0000-0A00-000040000000}"/>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4</xdr:row>
      <xdr:rowOff>0</xdr:rowOff>
    </xdr:from>
    <xdr:ext cx="65" cy="172227"/>
    <xdr:sp macro="" textlink="">
      <xdr:nvSpPr>
        <xdr:cNvPr id="65" name="TextBox 64">
          <a:extLst>
            <a:ext uri="{FF2B5EF4-FFF2-40B4-BE49-F238E27FC236}">
              <a16:creationId xmlns:a16="http://schemas.microsoft.com/office/drawing/2014/main" id="{00000000-0008-0000-0A00-000041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54</xdr:row>
      <xdr:rowOff>0</xdr:rowOff>
    </xdr:from>
    <xdr:ext cx="65" cy="172227"/>
    <xdr:sp macro="" textlink="">
      <xdr:nvSpPr>
        <xdr:cNvPr id="66" name="TextBox 65">
          <a:extLst>
            <a:ext uri="{FF2B5EF4-FFF2-40B4-BE49-F238E27FC236}">
              <a16:creationId xmlns:a16="http://schemas.microsoft.com/office/drawing/2014/main" id="{00000000-0008-0000-0A00-000042000000}"/>
            </a:ext>
          </a:extLst>
        </xdr:cNvPr>
        <xdr:cNvSpPr txBox="1"/>
      </xdr:nvSpPr>
      <xdr:spPr>
        <a:xfrm>
          <a:off x="34176176" y="29527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26</xdr:row>
      <xdr:rowOff>0</xdr:rowOff>
    </xdr:from>
    <xdr:ext cx="65" cy="172227"/>
    <xdr:sp macro="" textlink="">
      <xdr:nvSpPr>
        <xdr:cNvPr id="67" name="TextBox 66">
          <a:extLst>
            <a:ext uri="{FF2B5EF4-FFF2-40B4-BE49-F238E27FC236}">
              <a16:creationId xmlns:a16="http://schemas.microsoft.com/office/drawing/2014/main" id="{00000000-0008-0000-0A00-000043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26</xdr:row>
      <xdr:rowOff>0</xdr:rowOff>
    </xdr:from>
    <xdr:ext cx="65" cy="172227"/>
    <xdr:sp macro="" textlink="">
      <xdr:nvSpPr>
        <xdr:cNvPr id="68" name="TextBox 67">
          <a:extLst>
            <a:ext uri="{FF2B5EF4-FFF2-40B4-BE49-F238E27FC236}">
              <a16:creationId xmlns:a16="http://schemas.microsoft.com/office/drawing/2014/main" id="{00000000-0008-0000-0A00-000044000000}"/>
            </a:ext>
          </a:extLst>
        </xdr:cNvPr>
        <xdr:cNvSpPr txBox="1"/>
      </xdr:nvSpPr>
      <xdr:spPr>
        <a:xfrm>
          <a:off x="34176176" y="45281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697</xdr:row>
      <xdr:rowOff>0</xdr:rowOff>
    </xdr:from>
    <xdr:ext cx="65" cy="172227"/>
    <xdr:sp macro="" textlink="">
      <xdr:nvSpPr>
        <xdr:cNvPr id="69" name="TextBox 68">
          <a:extLst>
            <a:ext uri="{FF2B5EF4-FFF2-40B4-BE49-F238E27FC236}">
              <a16:creationId xmlns:a16="http://schemas.microsoft.com/office/drawing/2014/main" id="{00000000-0008-0000-0A00-000045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697</xdr:row>
      <xdr:rowOff>0</xdr:rowOff>
    </xdr:from>
    <xdr:ext cx="65" cy="172227"/>
    <xdr:sp macro="" textlink="">
      <xdr:nvSpPr>
        <xdr:cNvPr id="70" name="TextBox 69">
          <a:extLst>
            <a:ext uri="{FF2B5EF4-FFF2-40B4-BE49-F238E27FC236}">
              <a16:creationId xmlns:a16="http://schemas.microsoft.com/office/drawing/2014/main" id="{00000000-0008-0000-0A00-000046000000}"/>
            </a:ext>
          </a:extLst>
        </xdr:cNvPr>
        <xdr:cNvSpPr txBox="1"/>
      </xdr:nvSpPr>
      <xdr:spPr>
        <a:xfrm>
          <a:off x="34179314" y="48977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39</xdr:row>
      <xdr:rowOff>0</xdr:rowOff>
    </xdr:from>
    <xdr:ext cx="65" cy="172227"/>
    <xdr:sp macro="" textlink="">
      <xdr:nvSpPr>
        <xdr:cNvPr id="71" name="TextBox 70">
          <a:extLst>
            <a:ext uri="{FF2B5EF4-FFF2-40B4-BE49-F238E27FC236}">
              <a16:creationId xmlns:a16="http://schemas.microsoft.com/office/drawing/2014/main" id="{00000000-0008-0000-0A00-000047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39</xdr:row>
      <xdr:rowOff>0</xdr:rowOff>
    </xdr:from>
    <xdr:ext cx="65" cy="172227"/>
    <xdr:sp macro="" textlink="">
      <xdr:nvSpPr>
        <xdr:cNvPr id="72" name="TextBox 71">
          <a:extLst>
            <a:ext uri="{FF2B5EF4-FFF2-40B4-BE49-F238E27FC236}">
              <a16:creationId xmlns:a16="http://schemas.microsoft.com/office/drawing/2014/main" id="{00000000-0008-0000-0A00-000048000000}"/>
            </a:ext>
          </a:extLst>
        </xdr:cNvPr>
        <xdr:cNvSpPr txBox="1"/>
      </xdr:nvSpPr>
      <xdr:spPr>
        <a:xfrm>
          <a:off x="34179314" y="51254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67</xdr:row>
      <xdr:rowOff>0</xdr:rowOff>
    </xdr:from>
    <xdr:ext cx="65" cy="172227"/>
    <xdr:sp macro="" textlink="">
      <xdr:nvSpPr>
        <xdr:cNvPr id="73" name="TextBox 72">
          <a:extLst>
            <a:ext uri="{FF2B5EF4-FFF2-40B4-BE49-F238E27FC236}">
              <a16:creationId xmlns:a16="http://schemas.microsoft.com/office/drawing/2014/main" id="{00000000-0008-0000-0A00-000049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767</xdr:row>
      <xdr:rowOff>0</xdr:rowOff>
    </xdr:from>
    <xdr:ext cx="65" cy="172227"/>
    <xdr:sp macro="" textlink="">
      <xdr:nvSpPr>
        <xdr:cNvPr id="74" name="TextBox 73">
          <a:extLst>
            <a:ext uri="{FF2B5EF4-FFF2-40B4-BE49-F238E27FC236}">
              <a16:creationId xmlns:a16="http://schemas.microsoft.com/office/drawing/2014/main" id="{00000000-0008-0000-0A00-00004A000000}"/>
            </a:ext>
          </a:extLst>
        </xdr:cNvPr>
        <xdr:cNvSpPr txBox="1"/>
      </xdr:nvSpPr>
      <xdr:spPr>
        <a:xfrm>
          <a:off x="34179314" y="52949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2</xdr:row>
      <xdr:rowOff>0</xdr:rowOff>
    </xdr:from>
    <xdr:ext cx="65" cy="172227"/>
    <xdr:sp macro="" textlink="">
      <xdr:nvSpPr>
        <xdr:cNvPr id="75" name="TextBox 74">
          <a:extLst>
            <a:ext uri="{FF2B5EF4-FFF2-40B4-BE49-F238E27FC236}">
              <a16:creationId xmlns:a16="http://schemas.microsoft.com/office/drawing/2014/main" id="{00000000-0008-0000-0A00-00004B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2</xdr:row>
      <xdr:rowOff>0</xdr:rowOff>
    </xdr:from>
    <xdr:ext cx="65" cy="172227"/>
    <xdr:sp macro="" textlink="">
      <xdr:nvSpPr>
        <xdr:cNvPr id="76" name="TextBox 75">
          <a:extLst>
            <a:ext uri="{FF2B5EF4-FFF2-40B4-BE49-F238E27FC236}">
              <a16:creationId xmlns:a16="http://schemas.microsoft.com/office/drawing/2014/main" id="{00000000-0008-0000-0A00-00004C000000}"/>
            </a:ext>
          </a:extLst>
        </xdr:cNvPr>
        <xdr:cNvSpPr txBox="1"/>
      </xdr:nvSpPr>
      <xdr:spPr>
        <a:xfrm>
          <a:off x="34179314" y="64274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77" name="TextBox 76">
          <a:extLst>
            <a:ext uri="{FF2B5EF4-FFF2-40B4-BE49-F238E27FC236}">
              <a16:creationId xmlns:a16="http://schemas.microsoft.com/office/drawing/2014/main" id="{00000000-0008-0000-0A00-00004D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78" name="TextBox 77">
          <a:extLst>
            <a:ext uri="{FF2B5EF4-FFF2-40B4-BE49-F238E27FC236}">
              <a16:creationId xmlns:a16="http://schemas.microsoft.com/office/drawing/2014/main" id="{00000000-0008-0000-0A00-00004E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79" name="TextBox 78">
          <a:extLst>
            <a:ext uri="{FF2B5EF4-FFF2-40B4-BE49-F238E27FC236}">
              <a16:creationId xmlns:a16="http://schemas.microsoft.com/office/drawing/2014/main" id="{00000000-0008-0000-0A00-00004F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80" name="TextBox 79">
          <a:extLst>
            <a:ext uri="{FF2B5EF4-FFF2-40B4-BE49-F238E27FC236}">
              <a16:creationId xmlns:a16="http://schemas.microsoft.com/office/drawing/2014/main" id="{00000000-0008-0000-0A00-000050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81" name="TextBox 80">
          <a:extLst>
            <a:ext uri="{FF2B5EF4-FFF2-40B4-BE49-F238E27FC236}">
              <a16:creationId xmlns:a16="http://schemas.microsoft.com/office/drawing/2014/main" id="{00000000-0008-0000-0A00-00005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82" name="TextBox 81">
          <a:extLst>
            <a:ext uri="{FF2B5EF4-FFF2-40B4-BE49-F238E27FC236}">
              <a16:creationId xmlns:a16="http://schemas.microsoft.com/office/drawing/2014/main" id="{00000000-0008-0000-0A00-00005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83" name="TextBox 82">
          <a:extLst>
            <a:ext uri="{FF2B5EF4-FFF2-40B4-BE49-F238E27FC236}">
              <a16:creationId xmlns:a16="http://schemas.microsoft.com/office/drawing/2014/main" id="{00000000-0008-0000-0A00-00005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84" name="TextBox 83">
          <a:extLst>
            <a:ext uri="{FF2B5EF4-FFF2-40B4-BE49-F238E27FC236}">
              <a16:creationId xmlns:a16="http://schemas.microsoft.com/office/drawing/2014/main" id="{00000000-0008-0000-0A00-00005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85" name="TextBox 84">
          <a:extLst>
            <a:ext uri="{FF2B5EF4-FFF2-40B4-BE49-F238E27FC236}">
              <a16:creationId xmlns:a16="http://schemas.microsoft.com/office/drawing/2014/main" id="{00000000-0008-0000-0A00-00005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86" name="TextBox 85">
          <a:extLst>
            <a:ext uri="{FF2B5EF4-FFF2-40B4-BE49-F238E27FC236}">
              <a16:creationId xmlns:a16="http://schemas.microsoft.com/office/drawing/2014/main" id="{00000000-0008-0000-0A00-00005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87" name="TextBox 86">
          <a:extLst>
            <a:ext uri="{FF2B5EF4-FFF2-40B4-BE49-F238E27FC236}">
              <a16:creationId xmlns:a16="http://schemas.microsoft.com/office/drawing/2014/main" id="{00000000-0008-0000-0A00-000057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88" name="TextBox 87">
          <a:extLst>
            <a:ext uri="{FF2B5EF4-FFF2-40B4-BE49-F238E27FC236}">
              <a16:creationId xmlns:a16="http://schemas.microsoft.com/office/drawing/2014/main" id="{00000000-0008-0000-0A00-000058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89" name="TextBox 88">
          <a:extLst>
            <a:ext uri="{FF2B5EF4-FFF2-40B4-BE49-F238E27FC236}">
              <a16:creationId xmlns:a16="http://schemas.microsoft.com/office/drawing/2014/main" id="{00000000-0008-0000-0A00-000059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90" name="TextBox 89">
          <a:extLst>
            <a:ext uri="{FF2B5EF4-FFF2-40B4-BE49-F238E27FC236}">
              <a16:creationId xmlns:a16="http://schemas.microsoft.com/office/drawing/2014/main" id="{00000000-0008-0000-0A00-00005A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1" name="TextBox 90">
          <a:extLst>
            <a:ext uri="{FF2B5EF4-FFF2-40B4-BE49-F238E27FC236}">
              <a16:creationId xmlns:a16="http://schemas.microsoft.com/office/drawing/2014/main" id="{00000000-0008-0000-0A00-00005B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2" name="TextBox 91">
          <a:extLst>
            <a:ext uri="{FF2B5EF4-FFF2-40B4-BE49-F238E27FC236}">
              <a16:creationId xmlns:a16="http://schemas.microsoft.com/office/drawing/2014/main" id="{00000000-0008-0000-0A00-00005C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3" name="TextBox 92">
          <a:extLst>
            <a:ext uri="{FF2B5EF4-FFF2-40B4-BE49-F238E27FC236}">
              <a16:creationId xmlns:a16="http://schemas.microsoft.com/office/drawing/2014/main" id="{00000000-0008-0000-0A00-00005D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4" name="TextBox 93">
          <a:extLst>
            <a:ext uri="{FF2B5EF4-FFF2-40B4-BE49-F238E27FC236}">
              <a16:creationId xmlns:a16="http://schemas.microsoft.com/office/drawing/2014/main" id="{00000000-0008-0000-0A00-00005E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5" name="TextBox 94">
          <a:extLst>
            <a:ext uri="{FF2B5EF4-FFF2-40B4-BE49-F238E27FC236}">
              <a16:creationId xmlns:a16="http://schemas.microsoft.com/office/drawing/2014/main" id="{00000000-0008-0000-0A00-00005F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96" name="TextBox 95">
          <a:extLst>
            <a:ext uri="{FF2B5EF4-FFF2-40B4-BE49-F238E27FC236}">
              <a16:creationId xmlns:a16="http://schemas.microsoft.com/office/drawing/2014/main" id="{00000000-0008-0000-0A00-000060000000}"/>
            </a:ext>
          </a:extLst>
        </xdr:cNvPr>
        <xdr:cNvSpPr txBox="1"/>
      </xdr:nvSpPr>
      <xdr:spPr>
        <a:xfrm>
          <a:off x="34179314" y="61426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1</xdr:row>
      <xdr:rowOff>0</xdr:rowOff>
    </xdr:from>
    <xdr:ext cx="65" cy="172227"/>
    <xdr:sp macro="" textlink="">
      <xdr:nvSpPr>
        <xdr:cNvPr id="97" name="TextBox 96">
          <a:extLst>
            <a:ext uri="{FF2B5EF4-FFF2-40B4-BE49-F238E27FC236}">
              <a16:creationId xmlns:a16="http://schemas.microsoft.com/office/drawing/2014/main" id="{00000000-0008-0000-0A00-000061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1</xdr:row>
      <xdr:rowOff>0</xdr:rowOff>
    </xdr:from>
    <xdr:ext cx="65" cy="172227"/>
    <xdr:sp macro="" textlink="">
      <xdr:nvSpPr>
        <xdr:cNvPr id="98" name="TextBox 97">
          <a:extLst>
            <a:ext uri="{FF2B5EF4-FFF2-40B4-BE49-F238E27FC236}">
              <a16:creationId xmlns:a16="http://schemas.microsoft.com/office/drawing/2014/main" id="{00000000-0008-0000-0A00-000062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0</xdr:row>
      <xdr:rowOff>0</xdr:rowOff>
    </xdr:from>
    <xdr:ext cx="65" cy="172227"/>
    <xdr:sp macro="" textlink="">
      <xdr:nvSpPr>
        <xdr:cNvPr id="99" name="TextBox 98">
          <a:extLst>
            <a:ext uri="{FF2B5EF4-FFF2-40B4-BE49-F238E27FC236}">
              <a16:creationId xmlns:a16="http://schemas.microsoft.com/office/drawing/2014/main" id="{00000000-0008-0000-0A00-000063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0</xdr:row>
      <xdr:rowOff>0</xdr:rowOff>
    </xdr:from>
    <xdr:ext cx="65" cy="172227"/>
    <xdr:sp macro="" textlink="">
      <xdr:nvSpPr>
        <xdr:cNvPr id="100" name="TextBox 99">
          <a:extLst>
            <a:ext uri="{FF2B5EF4-FFF2-40B4-BE49-F238E27FC236}">
              <a16:creationId xmlns:a16="http://schemas.microsoft.com/office/drawing/2014/main" id="{00000000-0008-0000-0A00-000064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01" name="TextBox 100">
          <a:extLst>
            <a:ext uri="{FF2B5EF4-FFF2-40B4-BE49-F238E27FC236}">
              <a16:creationId xmlns:a16="http://schemas.microsoft.com/office/drawing/2014/main" id="{00000000-0008-0000-0A00-00006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02" name="TextBox 101">
          <a:extLst>
            <a:ext uri="{FF2B5EF4-FFF2-40B4-BE49-F238E27FC236}">
              <a16:creationId xmlns:a16="http://schemas.microsoft.com/office/drawing/2014/main" id="{00000000-0008-0000-0A00-00006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103" name="TextBox 102">
          <a:extLst>
            <a:ext uri="{FF2B5EF4-FFF2-40B4-BE49-F238E27FC236}">
              <a16:creationId xmlns:a16="http://schemas.microsoft.com/office/drawing/2014/main" id="{00000000-0008-0000-0A00-000067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xdr:row>
      <xdr:rowOff>0</xdr:rowOff>
    </xdr:from>
    <xdr:ext cx="65" cy="172227"/>
    <xdr:sp macro="" textlink="">
      <xdr:nvSpPr>
        <xdr:cNvPr id="104" name="TextBox 103">
          <a:extLst>
            <a:ext uri="{FF2B5EF4-FFF2-40B4-BE49-F238E27FC236}">
              <a16:creationId xmlns:a16="http://schemas.microsoft.com/office/drawing/2014/main" id="{00000000-0008-0000-0A00-000068000000}"/>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5" name="TextBox 104">
          <a:extLst>
            <a:ext uri="{FF2B5EF4-FFF2-40B4-BE49-F238E27FC236}">
              <a16:creationId xmlns:a16="http://schemas.microsoft.com/office/drawing/2014/main" id="{00000000-0008-0000-0A00-000069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6" name="TextBox 105">
          <a:extLst>
            <a:ext uri="{FF2B5EF4-FFF2-40B4-BE49-F238E27FC236}">
              <a16:creationId xmlns:a16="http://schemas.microsoft.com/office/drawing/2014/main" id="{00000000-0008-0000-0A00-00006A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7" name="TextBox 106">
          <a:extLst>
            <a:ext uri="{FF2B5EF4-FFF2-40B4-BE49-F238E27FC236}">
              <a16:creationId xmlns:a16="http://schemas.microsoft.com/office/drawing/2014/main" id="{00000000-0008-0000-0A00-00006B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97</xdr:row>
      <xdr:rowOff>0</xdr:rowOff>
    </xdr:from>
    <xdr:ext cx="65" cy="172227"/>
    <xdr:sp macro="" textlink="">
      <xdr:nvSpPr>
        <xdr:cNvPr id="108" name="TextBox 107">
          <a:extLst>
            <a:ext uri="{FF2B5EF4-FFF2-40B4-BE49-F238E27FC236}">
              <a16:creationId xmlns:a16="http://schemas.microsoft.com/office/drawing/2014/main" id="{00000000-0008-0000-0A00-00006C000000}"/>
            </a:ext>
          </a:extLst>
        </xdr:cNvPr>
        <xdr:cNvSpPr txBox="1"/>
      </xdr:nvSpPr>
      <xdr:spPr>
        <a:xfrm>
          <a:off x="34176176" y="20650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09" name="TextBox 108">
          <a:extLst>
            <a:ext uri="{FF2B5EF4-FFF2-40B4-BE49-F238E27FC236}">
              <a16:creationId xmlns:a16="http://schemas.microsoft.com/office/drawing/2014/main" id="{00000000-0008-0000-0A00-00006D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0" name="TextBox 109">
          <a:extLst>
            <a:ext uri="{FF2B5EF4-FFF2-40B4-BE49-F238E27FC236}">
              <a16:creationId xmlns:a16="http://schemas.microsoft.com/office/drawing/2014/main" id="{00000000-0008-0000-0A00-00006E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1" name="TextBox 110">
          <a:extLst>
            <a:ext uri="{FF2B5EF4-FFF2-40B4-BE49-F238E27FC236}">
              <a16:creationId xmlns:a16="http://schemas.microsoft.com/office/drawing/2014/main" id="{00000000-0008-0000-0A00-00006F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2" name="TextBox 111">
          <a:extLst>
            <a:ext uri="{FF2B5EF4-FFF2-40B4-BE49-F238E27FC236}">
              <a16:creationId xmlns:a16="http://schemas.microsoft.com/office/drawing/2014/main" id="{00000000-0008-0000-0A00-000070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3" name="TextBox 112">
          <a:extLst>
            <a:ext uri="{FF2B5EF4-FFF2-40B4-BE49-F238E27FC236}">
              <a16:creationId xmlns:a16="http://schemas.microsoft.com/office/drawing/2014/main" id="{00000000-0008-0000-0A00-000071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16</xdr:row>
      <xdr:rowOff>0</xdr:rowOff>
    </xdr:from>
    <xdr:ext cx="65" cy="172227"/>
    <xdr:sp macro="" textlink="">
      <xdr:nvSpPr>
        <xdr:cNvPr id="114" name="TextBox 113">
          <a:extLst>
            <a:ext uri="{FF2B5EF4-FFF2-40B4-BE49-F238E27FC236}">
              <a16:creationId xmlns:a16="http://schemas.microsoft.com/office/drawing/2014/main" id="{00000000-0008-0000-0A00-000072000000}"/>
            </a:ext>
          </a:extLst>
        </xdr:cNvPr>
        <xdr:cNvSpPr txBox="1"/>
      </xdr:nvSpPr>
      <xdr:spPr>
        <a:xfrm>
          <a:off x="34176176" y="27355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115" name="TextBox 114">
          <a:extLst>
            <a:ext uri="{FF2B5EF4-FFF2-40B4-BE49-F238E27FC236}">
              <a16:creationId xmlns:a16="http://schemas.microsoft.com/office/drawing/2014/main" id="{00000000-0008-0000-0A00-000073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481</xdr:row>
      <xdr:rowOff>0</xdr:rowOff>
    </xdr:from>
    <xdr:ext cx="65" cy="172227"/>
    <xdr:sp macro="" textlink="">
      <xdr:nvSpPr>
        <xdr:cNvPr id="116" name="TextBox 115">
          <a:extLst>
            <a:ext uri="{FF2B5EF4-FFF2-40B4-BE49-F238E27FC236}">
              <a16:creationId xmlns:a16="http://schemas.microsoft.com/office/drawing/2014/main" id="{00000000-0008-0000-0A00-000074000000}"/>
            </a:ext>
          </a:extLst>
        </xdr:cNvPr>
        <xdr:cNvSpPr txBox="1"/>
      </xdr:nvSpPr>
      <xdr:spPr>
        <a:xfrm>
          <a:off x="34176176" y="30975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7" name="TextBox 116">
          <a:extLst>
            <a:ext uri="{FF2B5EF4-FFF2-40B4-BE49-F238E27FC236}">
              <a16:creationId xmlns:a16="http://schemas.microsoft.com/office/drawing/2014/main" id="{00000000-0008-0000-0A00-000075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8" name="TextBox 117">
          <a:extLst>
            <a:ext uri="{FF2B5EF4-FFF2-40B4-BE49-F238E27FC236}">
              <a16:creationId xmlns:a16="http://schemas.microsoft.com/office/drawing/2014/main" id="{00000000-0008-0000-0A00-000076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19" name="TextBox 118">
          <a:extLst>
            <a:ext uri="{FF2B5EF4-FFF2-40B4-BE49-F238E27FC236}">
              <a16:creationId xmlns:a16="http://schemas.microsoft.com/office/drawing/2014/main" id="{00000000-0008-0000-0A00-000077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16</xdr:row>
      <xdr:rowOff>0</xdr:rowOff>
    </xdr:from>
    <xdr:ext cx="65" cy="172227"/>
    <xdr:sp macro="" textlink="">
      <xdr:nvSpPr>
        <xdr:cNvPr id="120" name="TextBox 119">
          <a:extLst>
            <a:ext uri="{FF2B5EF4-FFF2-40B4-BE49-F238E27FC236}">
              <a16:creationId xmlns:a16="http://schemas.microsoft.com/office/drawing/2014/main" id="{00000000-0008-0000-0A00-000078000000}"/>
            </a:ext>
          </a:extLst>
        </xdr:cNvPr>
        <xdr:cNvSpPr txBox="1"/>
      </xdr:nvSpPr>
      <xdr:spPr>
        <a:xfrm>
          <a:off x="34176176" y="32823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1" name="TextBox 120">
          <a:extLst>
            <a:ext uri="{FF2B5EF4-FFF2-40B4-BE49-F238E27FC236}">
              <a16:creationId xmlns:a16="http://schemas.microsoft.com/office/drawing/2014/main" id="{00000000-0008-0000-0A00-000079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2" name="TextBox 121">
          <a:extLst>
            <a:ext uri="{FF2B5EF4-FFF2-40B4-BE49-F238E27FC236}">
              <a16:creationId xmlns:a16="http://schemas.microsoft.com/office/drawing/2014/main" id="{00000000-0008-0000-0A00-00007A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3" name="TextBox 122">
          <a:extLst>
            <a:ext uri="{FF2B5EF4-FFF2-40B4-BE49-F238E27FC236}">
              <a16:creationId xmlns:a16="http://schemas.microsoft.com/office/drawing/2014/main" id="{00000000-0008-0000-0A00-00007B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4" name="TextBox 123">
          <a:extLst>
            <a:ext uri="{FF2B5EF4-FFF2-40B4-BE49-F238E27FC236}">
              <a16:creationId xmlns:a16="http://schemas.microsoft.com/office/drawing/2014/main" id="{00000000-0008-0000-0A00-00007C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5" name="TextBox 124">
          <a:extLst>
            <a:ext uri="{FF2B5EF4-FFF2-40B4-BE49-F238E27FC236}">
              <a16:creationId xmlns:a16="http://schemas.microsoft.com/office/drawing/2014/main" id="{00000000-0008-0000-0A00-00007D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551</xdr:row>
      <xdr:rowOff>0</xdr:rowOff>
    </xdr:from>
    <xdr:ext cx="65" cy="172227"/>
    <xdr:sp macro="" textlink="">
      <xdr:nvSpPr>
        <xdr:cNvPr id="126" name="TextBox 125">
          <a:extLst>
            <a:ext uri="{FF2B5EF4-FFF2-40B4-BE49-F238E27FC236}">
              <a16:creationId xmlns:a16="http://schemas.microsoft.com/office/drawing/2014/main" id="{00000000-0008-0000-0A00-00007E000000}"/>
            </a:ext>
          </a:extLst>
        </xdr:cNvPr>
        <xdr:cNvSpPr txBox="1"/>
      </xdr:nvSpPr>
      <xdr:spPr>
        <a:xfrm>
          <a:off x="34176176" y="35252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7" name="TextBox 126">
          <a:extLst>
            <a:ext uri="{FF2B5EF4-FFF2-40B4-BE49-F238E27FC236}">
              <a16:creationId xmlns:a16="http://schemas.microsoft.com/office/drawing/2014/main" id="{00000000-0008-0000-0A00-00007F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8" name="TextBox 127">
          <a:extLst>
            <a:ext uri="{FF2B5EF4-FFF2-40B4-BE49-F238E27FC236}">
              <a16:creationId xmlns:a16="http://schemas.microsoft.com/office/drawing/2014/main" id="{00000000-0008-0000-0A00-000080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29" name="TextBox 128">
          <a:extLst>
            <a:ext uri="{FF2B5EF4-FFF2-40B4-BE49-F238E27FC236}">
              <a16:creationId xmlns:a16="http://schemas.microsoft.com/office/drawing/2014/main" id="{00000000-0008-0000-0A00-000081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0" name="TextBox 129">
          <a:extLst>
            <a:ext uri="{FF2B5EF4-FFF2-40B4-BE49-F238E27FC236}">
              <a16:creationId xmlns:a16="http://schemas.microsoft.com/office/drawing/2014/main" id="{00000000-0008-0000-0A00-000082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1" name="TextBox 130">
          <a:extLst>
            <a:ext uri="{FF2B5EF4-FFF2-40B4-BE49-F238E27FC236}">
              <a16:creationId xmlns:a16="http://schemas.microsoft.com/office/drawing/2014/main" id="{00000000-0008-0000-0A00-000083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2" name="TextBox 131">
          <a:extLst>
            <a:ext uri="{FF2B5EF4-FFF2-40B4-BE49-F238E27FC236}">
              <a16:creationId xmlns:a16="http://schemas.microsoft.com/office/drawing/2014/main" id="{00000000-0008-0000-0A00-000084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3" name="TextBox 132">
          <a:extLst>
            <a:ext uri="{FF2B5EF4-FFF2-40B4-BE49-F238E27FC236}">
              <a16:creationId xmlns:a16="http://schemas.microsoft.com/office/drawing/2014/main" id="{00000000-0008-0000-0A00-000085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476</xdr:colOff>
      <xdr:row>601</xdr:row>
      <xdr:rowOff>0</xdr:rowOff>
    </xdr:from>
    <xdr:ext cx="65" cy="172227"/>
    <xdr:sp macro="" textlink="">
      <xdr:nvSpPr>
        <xdr:cNvPr id="134" name="TextBox 133">
          <a:extLst>
            <a:ext uri="{FF2B5EF4-FFF2-40B4-BE49-F238E27FC236}">
              <a16:creationId xmlns:a16="http://schemas.microsoft.com/office/drawing/2014/main" id="{00000000-0008-0000-0A00-000086000000}"/>
            </a:ext>
          </a:extLst>
        </xdr:cNvPr>
        <xdr:cNvSpPr txBox="1"/>
      </xdr:nvSpPr>
      <xdr:spPr>
        <a:xfrm>
          <a:off x="34176176" y="3887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35" name="TextBox 134">
          <a:extLst>
            <a:ext uri="{FF2B5EF4-FFF2-40B4-BE49-F238E27FC236}">
              <a16:creationId xmlns:a16="http://schemas.microsoft.com/office/drawing/2014/main" id="{00000000-0008-0000-0A00-000087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36" name="TextBox 135">
          <a:extLst>
            <a:ext uri="{FF2B5EF4-FFF2-40B4-BE49-F238E27FC236}">
              <a16:creationId xmlns:a16="http://schemas.microsoft.com/office/drawing/2014/main" id="{00000000-0008-0000-0A00-000088000000}"/>
            </a:ext>
          </a:extLst>
        </xdr:cNvPr>
        <xdr:cNvSpPr txBox="1"/>
      </xdr:nvSpPr>
      <xdr:spPr>
        <a:xfrm>
          <a:off x="34179314" y="583787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37" name="TextBox 136">
          <a:extLst>
            <a:ext uri="{FF2B5EF4-FFF2-40B4-BE49-F238E27FC236}">
              <a16:creationId xmlns:a16="http://schemas.microsoft.com/office/drawing/2014/main" id="{00000000-0008-0000-0A00-000089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38" name="TextBox 137">
          <a:extLst>
            <a:ext uri="{FF2B5EF4-FFF2-40B4-BE49-F238E27FC236}">
              <a16:creationId xmlns:a16="http://schemas.microsoft.com/office/drawing/2014/main" id="{00000000-0008-0000-0A00-00008A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39" name="TextBox 138">
          <a:extLst>
            <a:ext uri="{FF2B5EF4-FFF2-40B4-BE49-F238E27FC236}">
              <a16:creationId xmlns:a16="http://schemas.microsoft.com/office/drawing/2014/main" id="{00000000-0008-0000-0A00-00008B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29</xdr:row>
      <xdr:rowOff>0</xdr:rowOff>
    </xdr:from>
    <xdr:ext cx="65" cy="172227"/>
    <xdr:sp macro="" textlink="">
      <xdr:nvSpPr>
        <xdr:cNvPr id="140" name="TextBox 139">
          <a:extLst>
            <a:ext uri="{FF2B5EF4-FFF2-40B4-BE49-F238E27FC236}">
              <a16:creationId xmlns:a16="http://schemas.microsoft.com/office/drawing/2014/main" id="{00000000-0008-0000-0A00-00008C000000}"/>
            </a:ext>
          </a:extLst>
        </xdr:cNvPr>
        <xdr:cNvSpPr txBox="1"/>
      </xdr:nvSpPr>
      <xdr:spPr>
        <a:xfrm>
          <a:off x="34179314" y="60112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1</xdr:row>
      <xdr:rowOff>0</xdr:rowOff>
    </xdr:from>
    <xdr:ext cx="65" cy="172227"/>
    <xdr:sp macro="" textlink="">
      <xdr:nvSpPr>
        <xdr:cNvPr id="141" name="TextBox 140">
          <a:extLst>
            <a:ext uri="{FF2B5EF4-FFF2-40B4-BE49-F238E27FC236}">
              <a16:creationId xmlns:a16="http://schemas.microsoft.com/office/drawing/2014/main" id="{00000000-0008-0000-0A00-00008D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831</xdr:row>
      <xdr:rowOff>0</xdr:rowOff>
    </xdr:from>
    <xdr:ext cx="65" cy="172227"/>
    <xdr:sp macro="" textlink="">
      <xdr:nvSpPr>
        <xdr:cNvPr id="142" name="TextBox 141">
          <a:extLst>
            <a:ext uri="{FF2B5EF4-FFF2-40B4-BE49-F238E27FC236}">
              <a16:creationId xmlns:a16="http://schemas.microsoft.com/office/drawing/2014/main" id="{00000000-0008-0000-0A00-00008E000000}"/>
            </a:ext>
          </a:extLst>
        </xdr:cNvPr>
        <xdr:cNvSpPr txBox="1"/>
      </xdr:nvSpPr>
      <xdr:spPr>
        <a:xfrm>
          <a:off x="34179314" y="62731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0</xdr:row>
      <xdr:rowOff>0</xdr:rowOff>
    </xdr:from>
    <xdr:ext cx="65" cy="172227"/>
    <xdr:sp macro="" textlink="">
      <xdr:nvSpPr>
        <xdr:cNvPr id="143" name="TextBox 142">
          <a:extLst>
            <a:ext uri="{FF2B5EF4-FFF2-40B4-BE49-F238E27FC236}">
              <a16:creationId xmlns:a16="http://schemas.microsoft.com/office/drawing/2014/main" id="{00000000-0008-0000-0A00-00008F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10</xdr:row>
      <xdr:rowOff>0</xdr:rowOff>
    </xdr:from>
    <xdr:ext cx="65" cy="172227"/>
    <xdr:sp macro="" textlink="">
      <xdr:nvSpPr>
        <xdr:cNvPr id="144" name="TextBox 143">
          <a:extLst>
            <a:ext uri="{FF2B5EF4-FFF2-40B4-BE49-F238E27FC236}">
              <a16:creationId xmlns:a16="http://schemas.microsoft.com/office/drawing/2014/main" id="{00000000-0008-0000-0A00-000090000000}"/>
            </a:ext>
          </a:extLst>
        </xdr:cNvPr>
        <xdr:cNvSpPr txBox="1"/>
      </xdr:nvSpPr>
      <xdr:spPr>
        <a:xfrm>
          <a:off x="341793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45" name="TextBox 144">
          <a:extLst>
            <a:ext uri="{FF2B5EF4-FFF2-40B4-BE49-F238E27FC236}">
              <a16:creationId xmlns:a16="http://schemas.microsoft.com/office/drawing/2014/main" id="{00000000-0008-0000-0A00-000091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46" name="TextBox 145">
          <a:extLst>
            <a:ext uri="{FF2B5EF4-FFF2-40B4-BE49-F238E27FC236}">
              <a16:creationId xmlns:a16="http://schemas.microsoft.com/office/drawing/2014/main" id="{00000000-0008-0000-0A00-000092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0</xdr:colOff>
      <xdr:row>968</xdr:row>
      <xdr:rowOff>0</xdr:rowOff>
    </xdr:from>
    <xdr:to>
      <xdr:col>12</xdr:col>
      <xdr:colOff>0</xdr:colOff>
      <xdr:row>968</xdr:row>
      <xdr:rowOff>0</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00000000-0008-0000-0A00-000094000000}"/>
                </a:ext>
              </a:extLst>
            </xdr:cNvPr>
            <xdr:cNvSpPr txBox="1"/>
          </xdr:nvSpPr>
          <xdr:spPr>
            <a:xfrm>
              <a:off x="3571875" y="80086200"/>
              <a:ext cx="1465897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00000000-0008-0000-0700-000094000000}"/>
                </a:ext>
              </a:extLst>
            </xdr:cNvPr>
            <xdr:cNvSpPr txBox="1"/>
          </xdr:nvSpPr>
          <xdr:spPr>
            <a:xfrm>
              <a:off x="3578679" y="66659168"/>
              <a:ext cx="14518821" cy="3462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7</xdr:col>
      <xdr:colOff>3614</xdr:colOff>
      <xdr:row>963</xdr:row>
      <xdr:rowOff>0</xdr:rowOff>
    </xdr:from>
    <xdr:ext cx="65" cy="172227"/>
    <xdr:sp macro="" textlink="">
      <xdr:nvSpPr>
        <xdr:cNvPr id="149" name="TextBox 148">
          <a:extLst>
            <a:ext uri="{FF2B5EF4-FFF2-40B4-BE49-F238E27FC236}">
              <a16:creationId xmlns:a16="http://schemas.microsoft.com/office/drawing/2014/main" id="{00000000-0008-0000-0A00-000095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63</xdr:row>
      <xdr:rowOff>0</xdr:rowOff>
    </xdr:from>
    <xdr:ext cx="65" cy="172227"/>
    <xdr:sp macro="" textlink="">
      <xdr:nvSpPr>
        <xdr:cNvPr id="150" name="TextBox 149">
          <a:extLst>
            <a:ext uri="{FF2B5EF4-FFF2-40B4-BE49-F238E27FC236}">
              <a16:creationId xmlns:a16="http://schemas.microsoft.com/office/drawing/2014/main" id="{00000000-0008-0000-0A00-000096000000}"/>
            </a:ext>
          </a:extLst>
        </xdr:cNvPr>
        <xdr:cNvSpPr txBox="1"/>
      </xdr:nvSpPr>
      <xdr:spPr>
        <a:xfrm>
          <a:off x="34179314" y="74971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5550</xdr:colOff>
      <xdr:row>41</xdr:row>
      <xdr:rowOff>0</xdr:rowOff>
    </xdr:from>
    <xdr:to>
      <xdr:col>8</xdr:col>
      <xdr:colOff>1187609</xdr:colOff>
      <xdr:row>41</xdr:row>
      <xdr:rowOff>0</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00000000-0008-0000-0A00-000097000000}"/>
                </a:ext>
              </a:extLst>
            </xdr:cNvPr>
            <xdr:cNvSpPr txBox="1"/>
          </xdr:nvSpPr>
          <xdr:spPr>
            <a:xfrm>
              <a:off x="12037400" y="6810375"/>
              <a:ext cx="31614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twoCellAnchor>
    <xdr:from>
      <xdr:col>4</xdr:col>
      <xdr:colOff>250372</xdr:colOff>
      <xdr:row>669</xdr:row>
      <xdr:rowOff>114300</xdr:rowOff>
    </xdr:from>
    <xdr:to>
      <xdr:col>13</xdr:col>
      <xdr:colOff>209550</xdr:colOff>
      <xdr:row>669</xdr:row>
      <xdr:rowOff>114300</xdr:rowOff>
    </xdr:to>
    <mc:AlternateContent xmlns:mc="http://schemas.openxmlformats.org/markup-compatibility/2006" xmlns:a14="http://schemas.microsoft.com/office/drawing/2010/main">
      <mc:Choice Requires="a14">
        <xdr:sp macro="" textlink="">
          <xdr:nvSpPr>
            <xdr:cNvPr id="152" name="TextBox 151">
              <a:extLst>
                <a:ext uri="{FF2B5EF4-FFF2-40B4-BE49-F238E27FC236}">
                  <a16:creationId xmlns:a16="http://schemas.microsoft.com/office/drawing/2014/main" id="{00000000-0008-0000-0A00-00009800000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m:t>
                    </m:r>
                    <m:d>
                      <m:dPr>
                        <m:ctrlPr>
                          <a:rPr lang="en-US" sz="1400" i="1">
                            <a:solidFill>
                              <a:sysClr val="windowText" lastClr="000000"/>
                            </a:solidFill>
                            <a:latin typeface="Cambria Math" panose="02040503050406030204" pitchFamily="18" charset="0"/>
                            <a:ea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ctrlPr>
                          </m:fPr>
                          <m:num>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ElectricDHW</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x</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𝐵𝐴𝑆𝐸</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𝐺𝑃𝑀</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sSub>
                              <m:sSubPr>
                                <m:ctrl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ctrlPr>
                              </m:sSubPr>
                              <m:e>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m:t>
                                </m:r>
                              </m:e>
                              <m:sub>
                                <m: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𝐿𝑂𝑊</m:t>
                                </m:r>
                              </m:sub>
                            </m:sSub>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Household</m:t>
                            </m:r>
                            <m:r>
                              <m:rPr>
                                <m:nor/>
                              </m:rPr>
                              <a:rPr lang="en-US" sz="1400" i="1" baseline="0">
                                <a:solidFill>
                                  <a:sysClr val="windowText" lastClr="000000"/>
                                </a:solidFill>
                                <a:effectLst/>
                                <a:latin typeface="Cambria Math" panose="02040503050406030204" pitchFamily="18" charset="0"/>
                                <a:ea typeface="Cambria Math" panose="02040503050406030204" pitchFamily="18" charset="0"/>
                                <a:cs typeface="+mn-cs"/>
                              </a:rPr>
                              <m:t>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365.25 ∗ </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DF</m:t>
                            </m:r>
                            <m:r>
                              <m:rPr>
                                <m:nor/>
                              </m:rPr>
                              <a:rPr lang="en-US" sz="1400" b="0" i="1" baseline="0">
                                <a:solidFill>
                                  <a:sysClr val="windowText" lastClr="000000"/>
                                </a:solidFill>
                                <a:effectLst/>
                                <a:latin typeface="Cambria Math" panose="02040503050406030204" pitchFamily="18" charset="0"/>
                                <a:ea typeface="Cambria Math" panose="02040503050406030204" pitchFamily="18" charset="0"/>
                                <a:cs typeface="+mn-cs"/>
                              </a:rPr>
                              <m:t> </m:t>
                            </m:r>
                          </m:num>
                          <m:den>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𝐹𝑃𝐻</m:t>
                            </m:r>
                          </m:den>
                        </m:f>
                      </m:e>
                    </m:d>
                    <m:r>
                      <a:rPr lang="en-US" sz="1400" b="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𝐸𝑃𝐺</m:t>
                    </m:r>
                    <m:r>
                      <a:rPr lang="en-US" sz="1400" b="0" i="1">
                        <a:solidFill>
                          <a:sysClr val="windowText" lastClr="000000"/>
                        </a:solidFill>
                        <a:latin typeface="Cambria Math" panose="02040503050406030204" pitchFamily="18" charset="0"/>
                        <a:ea typeface="Cambria Math" panose="02040503050406030204" pitchFamily="18" charset="0"/>
                      </a:rPr>
                      <m:t>_</m:t>
                    </m:r>
                    <m:r>
                      <a:rPr lang="en-US" sz="1400" b="0" i="1" baseline="0">
                        <a:solidFill>
                          <a:sysClr val="windowText" lastClr="000000"/>
                        </a:solidFill>
                        <a:latin typeface="Cambria Math" panose="02040503050406030204" pitchFamily="18" charset="0"/>
                        <a:ea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ea typeface="Cambria Math" panose="02040503050406030204" pitchFamily="18" charset="0"/>
                      </a:rPr>
                      <m:t> </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400" b="0" i="1">
                        <a:solidFill>
                          <a:sysClr val="windowText" lastClr="000000"/>
                        </a:solidFill>
                        <a:effectLst/>
                        <a:latin typeface="Cambria Math" panose="02040503050406030204" pitchFamily="18" charset="0"/>
                        <a:ea typeface="Cambria Math" panose="02040503050406030204" pitchFamily="18" charset="0"/>
                        <a:cs typeface="+mn-cs"/>
                      </a:rPr>
                      <m:t>𝐼𝑆𝑅</m:t>
                    </m:r>
                  </m:oMath>
                </m:oMathPara>
              </a14:m>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Choice>
      <mc:Fallback xmlns="">
        <xdr:sp macro="" textlink="">
          <xdr:nvSpPr>
            <xdr:cNvPr id="152" name="TextBox 151">
              <a:extLst>
                <a:ext uri="{FF2B5EF4-FFF2-40B4-BE49-F238E27FC236}">
                  <a16:creationId xmlns:a16="http://schemas.microsoft.com/office/drawing/2014/main" id="{D29502B8-957F-48C9-B5E8-02A39087FEF0}"/>
                </a:ext>
              </a:extLst>
            </xdr:cNvPr>
            <xdr:cNvSpPr txBox="1"/>
          </xdr:nvSpPr>
          <xdr:spPr>
            <a:xfrm>
              <a:off x="3717472" y="172812075"/>
              <a:ext cx="1423715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400" i="0">
                  <a:solidFill>
                    <a:sysClr val="windowText" lastClr="000000"/>
                  </a:solidFill>
                  <a:latin typeface="Cambria Math" panose="02040503050406030204" pitchFamily="18" charset="0"/>
                  <a:ea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ElectricDHW x ("  〖𝐺𝑃𝑀〗_𝐵𝐴𝑆𝐸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 ×𝐿_𝐵𝐴𝑆𝐸 " " 〖−  𝐺𝑃𝑀〗_𝐿𝑂𝑊 " " ×" " 𝐿_𝐿𝑂𝑊 "</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Household</a:t>
              </a:r>
              <a:r>
                <a:rPr lang="en-US" sz="1400" i="0" baseline="0">
                  <a:solidFill>
                    <a:sysClr val="windowText" lastClr="000000"/>
                  </a:solidFill>
                  <a:effectLst/>
                  <a:latin typeface="Cambria Math" panose="02040503050406030204" pitchFamily="18" charset="0"/>
                  <a:ea typeface="Cambria Math" panose="02040503050406030204" pitchFamily="18" charset="0"/>
                  <a:cs typeface="+mn-cs"/>
                </a:rPr>
                <a:t> ∗ </a:t>
              </a:r>
              <a:r>
                <a:rPr lang="en-US" sz="1400" b="0" i="0" baseline="0">
                  <a:solidFill>
                    <a:sysClr val="windowText" lastClr="000000"/>
                  </a:solidFill>
                  <a:effectLst/>
                  <a:latin typeface="Cambria Math" panose="02040503050406030204" pitchFamily="18" charset="0"/>
                  <a:ea typeface="Cambria Math" panose="02040503050406030204" pitchFamily="18" charset="0"/>
                  <a:cs typeface="+mn-cs"/>
                </a:rPr>
                <a:t>365.25 ∗ DF "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𝐹𝑃𝐻)</a:t>
              </a:r>
              <a:r>
                <a:rPr lang="en-US" sz="1400" b="0" i="0">
                  <a:solidFill>
                    <a:sysClr val="windowText" lastClr="000000"/>
                  </a:solidFill>
                  <a:latin typeface="Cambria Math" panose="02040503050406030204" pitchFamily="18" charset="0"/>
                  <a:ea typeface="Cambria Math" panose="02040503050406030204" pitchFamily="18" charset="0"/>
                </a:rPr>
                <a:t>×𝐸𝑃𝐺_</a:t>
              </a:r>
              <a:r>
                <a:rPr lang="en-US" sz="1400" b="0" i="0" baseline="0">
                  <a:solidFill>
                    <a:sysClr val="windowText" lastClr="000000"/>
                  </a:solidFill>
                  <a:latin typeface="Cambria Math" panose="02040503050406030204" pitchFamily="18" charset="0"/>
                  <a:ea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ea typeface="Cambria Math" panose="02040503050406030204" pitchFamily="18" charset="0"/>
                </a:rPr>
                <a:t> </a:t>
              </a:r>
              <a:r>
                <a:rPr lang="en-US" sz="1400" b="0" i="0">
                  <a:solidFill>
                    <a:sysClr val="windowText" lastClr="000000"/>
                  </a:solidFill>
                  <a:effectLst/>
                  <a:latin typeface="Cambria Math" panose="02040503050406030204" pitchFamily="18" charset="0"/>
                  <a:ea typeface="Cambria Math" panose="02040503050406030204" pitchFamily="18" charset="0"/>
                  <a:cs typeface="+mn-cs"/>
                </a:rPr>
                <a:t>×𝐼𝑆𝑅</a:t>
              </a:r>
              <a:endParaRPr lang="en-US" sz="1400" i="1" baseline="-25000">
                <a:solidFill>
                  <a:sysClr val="windowText" lastClr="000000"/>
                </a:solidFill>
                <a:effectLst/>
                <a:latin typeface="Cambria Math" panose="02040503050406030204" pitchFamily="18" charset="0"/>
                <a:ea typeface="Cambria Math" panose="02040503050406030204" pitchFamily="18" charset="0"/>
              </a:endParaRPr>
            </a:p>
            <a:p>
              <a:pPr algn="l"/>
              <a:endParaRPr lang="en-US" sz="1400" i="0">
                <a:solidFill>
                  <a:sysClr val="windowText" lastClr="000000"/>
                </a:solidFill>
              </a:endParaRPr>
            </a:p>
          </xdr:txBody>
        </xdr:sp>
      </mc:Fallback>
    </mc:AlternateContent>
    <xdr:clientData/>
  </xdr:twoCellAnchor>
  <xdr:twoCellAnchor>
    <xdr:from>
      <xdr:col>4</xdr:col>
      <xdr:colOff>550272</xdr:colOff>
      <xdr:row>667</xdr:row>
      <xdr:rowOff>0</xdr:rowOff>
    </xdr:from>
    <xdr:to>
      <xdr:col>13</xdr:col>
      <xdr:colOff>0</xdr:colOff>
      <xdr:row>667</xdr:row>
      <xdr:rowOff>0</xdr:rowOff>
    </xdr:to>
    <mc:AlternateContent xmlns:mc="http://schemas.openxmlformats.org/markup-compatibility/2006" xmlns:a14="http://schemas.microsoft.com/office/drawing/2010/main">
      <mc:Choice Requires="a14">
        <xdr:sp macro="" textlink="">
          <xdr:nvSpPr>
            <xdr:cNvPr id="153" name="TextBox 152">
              <a:extLst>
                <a:ext uri="{FF2B5EF4-FFF2-40B4-BE49-F238E27FC236}">
                  <a16:creationId xmlns:a16="http://schemas.microsoft.com/office/drawing/2014/main" id="{00000000-0008-0000-0A00-000099000000}"/>
                </a:ext>
              </a:extLst>
            </xdr:cNvPr>
            <xdr:cNvSpPr txBox="1"/>
          </xdr:nvSpPr>
          <xdr:spPr>
            <a:xfrm>
              <a:off x="4122147" y="48596550"/>
              <a:ext cx="150993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ysClr val="windowText" lastClr="000000"/>
                            </a:solidFill>
                            <a:effectLst/>
                            <a:latin typeface="Cambria Math" panose="02040503050406030204" pitchFamily="18" charset="0"/>
                            <a:ea typeface="+mn-ea"/>
                            <a:cs typeface="+mn-cs"/>
                          </a:rPr>
                          <m:t>8.33</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1.0</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m:t>
                        </m:r>
                        <m:r>
                          <a:rPr lang="en-US" sz="1200" b="0" i="1">
                            <a:solidFill>
                              <a:sysClr val="windowText" lastClr="000000"/>
                            </a:solidFill>
                            <a:effectLst/>
                            <a:latin typeface="Cambria Math" panose="02040503050406030204" pitchFamily="18" charset="0"/>
                            <a:ea typeface="+mn-ea"/>
                            <a:cs typeface="+mn-cs"/>
                          </a:rPr>
                          <m:t>𝑆h𝑜𝑤𝑒𝑟𝑇𝑒𝑚𝑝</m:t>
                        </m:r>
                        <m:r>
                          <a:rPr lang="en-US" sz="1200" b="0" i="1">
                            <a:solidFill>
                              <a:sysClr val="windowText" lastClr="000000"/>
                            </a:solidFill>
                            <a:effectLst/>
                            <a:latin typeface="Cambria Math" panose="02040503050406030204" pitchFamily="18" charset="0"/>
                            <a:ea typeface="+mn-ea"/>
                            <a:cs typeface="+mn-cs"/>
                          </a:rPr>
                          <m:t> −</m:t>
                        </m:r>
                        <m:r>
                          <a:rPr lang="en-US" sz="1200" b="0" i="1">
                            <a:solidFill>
                              <a:sysClr val="windowText" lastClr="000000"/>
                            </a:solidFill>
                            <a:effectLst/>
                            <a:latin typeface="Cambria Math" panose="02040503050406030204" pitchFamily="18" charset="0"/>
                            <a:ea typeface="+mn-ea"/>
                            <a:cs typeface="+mn-cs"/>
                          </a:rPr>
                          <m:t>𝑆𝑢𝑝𝑝𝑙𝑦𝑇𝑒𝑚𝑝</m:t>
                        </m:r>
                        <m:r>
                          <a:rPr lang="en-US" sz="1200" b="0" i="1">
                            <a:solidFill>
                              <a:sysClr val="windowText" lastClr="000000"/>
                            </a:solidFill>
                            <a:effectLst/>
                            <a:latin typeface="Cambria Math" panose="02040503050406030204" pitchFamily="18" charset="0"/>
                            <a:ea typeface="+mn-ea"/>
                            <a:cs typeface="+mn-cs"/>
                          </a:rPr>
                          <m:t>)</m:t>
                        </m:r>
                      </m:num>
                      <m:den>
                        <m:r>
                          <a:rPr lang="en-US" sz="1200" b="0" i="1">
                            <a:solidFill>
                              <a:sysClr val="windowText" lastClr="000000"/>
                            </a:solidFill>
                            <a:effectLst/>
                            <a:latin typeface="Cambria Math" panose="02040503050406030204" pitchFamily="18" charset="0"/>
                            <a:ea typeface="+mn-ea"/>
                            <a:cs typeface="+mn-cs"/>
                          </a:rPr>
                          <m:t>𝑅𝐸</m:t>
                        </m:r>
                        <m:r>
                          <a:rPr lang="en-US" sz="1200" b="0" i="1">
                            <a:solidFill>
                              <a:sysClr val="windowText" lastClr="000000"/>
                            </a:solidFill>
                            <a:effectLst/>
                            <a:latin typeface="Cambria Math" panose="02040503050406030204" pitchFamily="18" charset="0"/>
                            <a:ea typeface="+mn-ea"/>
                            <a:cs typeface="+mn-cs"/>
                          </a:rPr>
                          <m:t>_</m:t>
                        </m:r>
                        <m:r>
                          <a:rPr lang="en-US" sz="1200" b="0" i="1">
                            <a:solidFill>
                              <a:sysClr val="windowText" lastClr="000000"/>
                            </a:solidFill>
                            <a:effectLst/>
                            <a:latin typeface="Cambria Math" panose="02040503050406030204" pitchFamily="18" charset="0"/>
                            <a:ea typeface="+mn-ea"/>
                            <a:cs typeface="+mn-cs"/>
                          </a:rPr>
                          <m:t>𝑒𝑙𝑒𝑐𝑡𝑟𝑖𝑐</m:t>
                        </m:r>
                        <m:r>
                          <a:rPr lang="en-US" sz="1200" b="0" i="1">
                            <a:solidFill>
                              <a:sysClr val="windowText" lastClr="000000"/>
                            </a:solidFill>
                            <a:effectLst/>
                            <a:latin typeface="Cambria Math" panose="02040503050406030204" pitchFamily="18" charset="0"/>
                            <a:ea typeface="Cambria Math" panose="02040503050406030204" pitchFamily="18" charset="0"/>
                            <a:cs typeface="+mn-cs"/>
                          </a:rPr>
                          <m:t>×</m:t>
                        </m:r>
                        <m:r>
                          <a:rPr lang="en-US" sz="1200" b="0" i="1">
                            <a:solidFill>
                              <a:sysClr val="windowText" lastClr="000000"/>
                            </a:solidFill>
                            <a:effectLst/>
                            <a:latin typeface="Cambria Math" panose="02040503050406030204" pitchFamily="18" charset="0"/>
                            <a:ea typeface="+mn-ea"/>
                            <a:cs typeface="+mn-cs"/>
                          </a:rPr>
                          <m:t>3,412</m:t>
                        </m:r>
                      </m:den>
                    </m:f>
                  </m:oMath>
                </m:oMathPara>
              </a14:m>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Choice>
      <mc:Fallback xmlns="">
        <xdr:sp macro="" textlink="">
          <xdr:nvSpPr>
            <xdr:cNvPr id="153" name="TextBox 152">
              <a:extLst>
                <a:ext uri="{FF2B5EF4-FFF2-40B4-BE49-F238E27FC236}">
                  <a16:creationId xmlns:a16="http://schemas.microsoft.com/office/drawing/2014/main" id="{3883898A-2DF7-4596-85FB-B0D8CE09B75E}"/>
                </a:ext>
              </a:extLst>
            </xdr:cNvPr>
            <xdr:cNvSpPr txBox="1"/>
          </xdr:nvSpPr>
          <xdr:spPr>
            <a:xfrm>
              <a:off x="4136571" y="166117656"/>
              <a:ext cx="14777358" cy="495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ysClr val="windowText" lastClr="000000"/>
                  </a:solidFill>
                  <a:effectLst/>
                  <a:latin typeface="Cambria Math" panose="02040503050406030204" pitchFamily="18" charset="0"/>
                  <a:ea typeface="+mn-ea"/>
                  <a:cs typeface="+mn-cs"/>
                </a:rPr>
                <a:t>8.33</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1.0</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ysClr val="windowText" lastClr="000000"/>
                  </a:solidFill>
                  <a:effectLst/>
                  <a:latin typeface="Cambria Math" panose="02040503050406030204" pitchFamily="18" charset="0"/>
                  <a:ea typeface="+mn-ea"/>
                  <a:cs typeface="+mn-cs"/>
                </a:rPr>
                <a:t>𝑅𝐸_𝑒𝑙𝑒𝑐𝑡𝑟𝑖𝑐</a:t>
              </a:r>
              <a:r>
                <a:rPr lang="en-US" sz="1200" b="0" i="0">
                  <a:solidFill>
                    <a:sysClr val="windowText" lastClr="000000"/>
                  </a:solidFill>
                  <a:effectLst/>
                  <a:latin typeface="Cambria Math" panose="02040503050406030204" pitchFamily="18" charset="0"/>
                  <a:ea typeface="Cambria Math" panose="02040503050406030204" pitchFamily="18" charset="0"/>
                  <a:cs typeface="+mn-cs"/>
                </a:rPr>
                <a:t>×</a:t>
              </a:r>
              <a:r>
                <a:rPr lang="en-US" sz="1200" b="0" i="0">
                  <a:solidFill>
                    <a:sysClr val="windowText" lastClr="000000"/>
                  </a:solidFill>
                  <a:effectLst/>
                  <a:latin typeface="Cambria Math" panose="02040503050406030204" pitchFamily="18" charset="0"/>
                  <a:ea typeface="+mn-ea"/>
                  <a:cs typeface="+mn-cs"/>
                </a:rPr>
                <a:t>3,412</a:t>
              </a:r>
              <a:r>
                <a:rPr lang="en-US" sz="1600" b="0" i="0">
                  <a:solidFill>
                    <a:sysClr val="windowText" lastClr="000000"/>
                  </a:solidFill>
                  <a:effectLst/>
                  <a:latin typeface="Cambria Math" panose="02040503050406030204" pitchFamily="18" charset="0"/>
                  <a:ea typeface="+mn-ea"/>
                  <a:cs typeface="+mn-cs"/>
                </a:rPr>
                <a:t>)</a:t>
              </a:r>
              <a:endParaRPr lang="en-US" sz="1200" i="1" baseline="-25000">
                <a:solidFill>
                  <a:sysClr val="windowText" lastClr="000000"/>
                </a:solidFill>
                <a:effectLst/>
                <a:latin typeface="Book Antiqua" panose="02040602050305030304" pitchFamily="18" charset="0"/>
              </a:endParaRPr>
            </a:p>
            <a:p>
              <a:pPr algn="l"/>
              <a:endParaRPr lang="en-US" sz="1200" i="0">
                <a:solidFill>
                  <a:sysClr val="windowText" lastClr="000000"/>
                </a:solidFill>
              </a:endParaRPr>
            </a:p>
          </xdr:txBody>
        </xdr:sp>
      </mc:Fallback>
    </mc:AlternateContent>
    <xdr:clientData/>
  </xdr:twoCellAnchor>
  <xdr:oneCellAnchor>
    <xdr:from>
      <xdr:col>27</xdr:col>
      <xdr:colOff>3614</xdr:colOff>
      <xdr:row>662</xdr:row>
      <xdr:rowOff>0</xdr:rowOff>
    </xdr:from>
    <xdr:ext cx="65" cy="172227"/>
    <xdr:sp macro="" textlink="">
      <xdr:nvSpPr>
        <xdr:cNvPr id="154" name="TextBox 153">
          <a:extLst>
            <a:ext uri="{FF2B5EF4-FFF2-40B4-BE49-F238E27FC236}">
              <a16:creationId xmlns:a16="http://schemas.microsoft.com/office/drawing/2014/main" id="{00000000-0008-0000-0A00-00009A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662</xdr:row>
      <xdr:rowOff>0</xdr:rowOff>
    </xdr:from>
    <xdr:ext cx="65" cy="172227"/>
    <xdr:sp macro="" textlink="">
      <xdr:nvSpPr>
        <xdr:cNvPr id="155" name="TextBox 154">
          <a:extLst>
            <a:ext uri="{FF2B5EF4-FFF2-40B4-BE49-F238E27FC236}">
              <a16:creationId xmlns:a16="http://schemas.microsoft.com/office/drawing/2014/main" id="{00000000-0008-0000-0A00-00009B000000}"/>
            </a:ext>
          </a:extLst>
        </xdr:cNvPr>
        <xdr:cNvSpPr txBox="1"/>
      </xdr:nvSpPr>
      <xdr:spPr>
        <a:xfrm>
          <a:off x="34179314" y="471297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88</xdr:row>
      <xdr:rowOff>0</xdr:rowOff>
    </xdr:from>
    <xdr:ext cx="65" cy="172227"/>
    <xdr:sp macro="" textlink="">
      <xdr:nvSpPr>
        <xdr:cNvPr id="159" name="TextBox 158">
          <a:extLst>
            <a:ext uri="{FF2B5EF4-FFF2-40B4-BE49-F238E27FC236}">
              <a16:creationId xmlns:a16="http://schemas.microsoft.com/office/drawing/2014/main" id="{00000000-0008-0000-0A00-00009F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88</xdr:row>
      <xdr:rowOff>0</xdr:rowOff>
    </xdr:from>
    <xdr:ext cx="65" cy="172227"/>
    <xdr:sp macro="" textlink="">
      <xdr:nvSpPr>
        <xdr:cNvPr id="160" name="TextBox 159">
          <a:extLst>
            <a:ext uri="{FF2B5EF4-FFF2-40B4-BE49-F238E27FC236}">
              <a16:creationId xmlns:a16="http://schemas.microsoft.com/office/drawing/2014/main" id="{00000000-0008-0000-0A00-0000A0000000}"/>
            </a:ext>
          </a:extLst>
        </xdr:cNvPr>
        <xdr:cNvSpPr txBox="1"/>
      </xdr:nvSpPr>
      <xdr:spPr>
        <a:xfrm>
          <a:off x="34179314" y="80629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131</xdr:row>
      <xdr:rowOff>0</xdr:rowOff>
    </xdr:from>
    <xdr:to>
      <xdr:col>5</xdr:col>
      <xdr:colOff>340177</xdr:colOff>
      <xdr:row>131</xdr:row>
      <xdr:rowOff>0</xdr:rowOff>
    </xdr:to>
    <mc:AlternateContent xmlns:mc="http://schemas.openxmlformats.org/markup-compatibility/2006" xmlns:a14="http://schemas.microsoft.com/office/drawing/2010/main">
      <mc:Choice Requires="a14">
        <xdr:sp macro="" textlink="">
          <xdr:nvSpPr>
            <xdr:cNvPr id="161" name="TextBox 160">
              <a:extLst>
                <a:ext uri="{FF2B5EF4-FFF2-40B4-BE49-F238E27FC236}">
                  <a16:creationId xmlns:a16="http://schemas.microsoft.com/office/drawing/2014/main" id="{00000000-0008-0000-0A00-0000A1000000}"/>
                </a:ext>
              </a:extLst>
            </xdr:cNvPr>
            <xdr:cNvSpPr txBox="1"/>
          </xdr:nvSpPr>
          <xdr:spPr>
            <a:xfrm>
              <a:off x="4312375" y="27174825"/>
              <a:ext cx="519085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161" name="TextBox 160">
              <a:extLst>
                <a:ext uri="{FF2B5EF4-FFF2-40B4-BE49-F238E27FC236}">
                  <a16:creationId xmlns:a16="http://schemas.microsoft.com/office/drawing/2014/main" id="{0DC1DB57-A587-409A-98B4-F2009FBD6665}"/>
                </a:ext>
              </a:extLst>
            </xdr:cNvPr>
            <xdr:cNvSpPr txBox="1"/>
          </xdr:nvSpPr>
          <xdr:spPr>
            <a:xfrm>
              <a:off x="4204606" y="37419644"/>
              <a:ext cx="5048250" cy="40277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27</xdr:col>
      <xdr:colOff>3614</xdr:colOff>
      <xdr:row>927</xdr:row>
      <xdr:rowOff>0</xdr:rowOff>
    </xdr:from>
    <xdr:ext cx="65" cy="172227"/>
    <xdr:sp macro="" textlink="">
      <xdr:nvSpPr>
        <xdr:cNvPr id="165" name="TextBox 164">
          <a:extLst>
            <a:ext uri="{FF2B5EF4-FFF2-40B4-BE49-F238E27FC236}">
              <a16:creationId xmlns:a16="http://schemas.microsoft.com/office/drawing/2014/main" id="{00000000-0008-0000-0A00-0000A5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66" name="TextBox 165">
          <a:extLst>
            <a:ext uri="{FF2B5EF4-FFF2-40B4-BE49-F238E27FC236}">
              <a16:creationId xmlns:a16="http://schemas.microsoft.com/office/drawing/2014/main" id="{00000000-0008-0000-0A00-0000A6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67" name="TextBox 166">
          <a:extLst>
            <a:ext uri="{FF2B5EF4-FFF2-40B4-BE49-F238E27FC236}">
              <a16:creationId xmlns:a16="http://schemas.microsoft.com/office/drawing/2014/main" id="{00000000-0008-0000-0A00-0000A7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27</xdr:row>
      <xdr:rowOff>0</xdr:rowOff>
    </xdr:from>
    <xdr:ext cx="65" cy="172227"/>
    <xdr:sp macro="" textlink="">
      <xdr:nvSpPr>
        <xdr:cNvPr id="168" name="TextBox 167">
          <a:extLst>
            <a:ext uri="{FF2B5EF4-FFF2-40B4-BE49-F238E27FC236}">
              <a16:creationId xmlns:a16="http://schemas.microsoft.com/office/drawing/2014/main" id="{00000000-0008-0000-0A00-0000A8000000}"/>
            </a:ext>
          </a:extLst>
        </xdr:cNvPr>
        <xdr:cNvSpPr txBox="1"/>
      </xdr:nvSpPr>
      <xdr:spPr>
        <a:xfrm>
          <a:off x="3417931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69" name="TextBox 168">
          <a:extLst>
            <a:ext uri="{FF2B5EF4-FFF2-40B4-BE49-F238E27FC236}">
              <a16:creationId xmlns:a16="http://schemas.microsoft.com/office/drawing/2014/main" id="{00000000-0008-0000-0A00-0000A9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0" name="TextBox 169">
          <a:extLst>
            <a:ext uri="{FF2B5EF4-FFF2-40B4-BE49-F238E27FC236}">
              <a16:creationId xmlns:a16="http://schemas.microsoft.com/office/drawing/2014/main" id="{00000000-0008-0000-0A00-0000AA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1" name="TextBox 170">
          <a:extLst>
            <a:ext uri="{FF2B5EF4-FFF2-40B4-BE49-F238E27FC236}">
              <a16:creationId xmlns:a16="http://schemas.microsoft.com/office/drawing/2014/main" id="{00000000-0008-0000-0A00-0000AB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2" name="TextBox 171">
          <a:extLst>
            <a:ext uri="{FF2B5EF4-FFF2-40B4-BE49-F238E27FC236}">
              <a16:creationId xmlns:a16="http://schemas.microsoft.com/office/drawing/2014/main" id="{00000000-0008-0000-0A00-0000AC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3" name="TextBox 172">
          <a:extLst>
            <a:ext uri="{FF2B5EF4-FFF2-40B4-BE49-F238E27FC236}">
              <a16:creationId xmlns:a16="http://schemas.microsoft.com/office/drawing/2014/main" id="{00000000-0008-0000-0A00-0000AD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4" name="TextBox 173">
          <a:extLst>
            <a:ext uri="{FF2B5EF4-FFF2-40B4-BE49-F238E27FC236}">
              <a16:creationId xmlns:a16="http://schemas.microsoft.com/office/drawing/2014/main" id="{00000000-0008-0000-0A00-0000AE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5" name="TextBox 174">
          <a:extLst>
            <a:ext uri="{FF2B5EF4-FFF2-40B4-BE49-F238E27FC236}">
              <a16:creationId xmlns:a16="http://schemas.microsoft.com/office/drawing/2014/main" id="{00000000-0008-0000-0A00-0000AF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2381</xdr:colOff>
      <xdr:row>927</xdr:row>
      <xdr:rowOff>0</xdr:rowOff>
    </xdr:from>
    <xdr:ext cx="65" cy="172227"/>
    <xdr:sp macro="" textlink="">
      <xdr:nvSpPr>
        <xdr:cNvPr id="176" name="TextBox 175">
          <a:extLst>
            <a:ext uri="{FF2B5EF4-FFF2-40B4-BE49-F238E27FC236}">
              <a16:creationId xmlns:a16="http://schemas.microsoft.com/office/drawing/2014/main" id="{00000000-0008-0000-0A00-0000B0000000}"/>
            </a:ext>
          </a:extLst>
        </xdr:cNvPr>
        <xdr:cNvSpPr txBox="1"/>
      </xdr:nvSpPr>
      <xdr:spPr>
        <a:xfrm>
          <a:off x="3541633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77" name="TextBox 176">
          <a:extLst>
            <a:ext uri="{FF2B5EF4-FFF2-40B4-BE49-F238E27FC236}">
              <a16:creationId xmlns:a16="http://schemas.microsoft.com/office/drawing/2014/main" id="{00000000-0008-0000-0A00-0000B1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78" name="TextBox 177">
          <a:extLst>
            <a:ext uri="{FF2B5EF4-FFF2-40B4-BE49-F238E27FC236}">
              <a16:creationId xmlns:a16="http://schemas.microsoft.com/office/drawing/2014/main" id="{00000000-0008-0000-0A00-0000B2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79" name="TextBox 178">
          <a:extLst>
            <a:ext uri="{FF2B5EF4-FFF2-40B4-BE49-F238E27FC236}">
              <a16:creationId xmlns:a16="http://schemas.microsoft.com/office/drawing/2014/main" id="{00000000-0008-0000-0A00-0000B3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80" name="TextBox 179">
          <a:extLst>
            <a:ext uri="{FF2B5EF4-FFF2-40B4-BE49-F238E27FC236}">
              <a16:creationId xmlns:a16="http://schemas.microsoft.com/office/drawing/2014/main" id="{00000000-0008-0000-0A00-0000B4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81" name="TextBox 180">
          <a:extLst>
            <a:ext uri="{FF2B5EF4-FFF2-40B4-BE49-F238E27FC236}">
              <a16:creationId xmlns:a16="http://schemas.microsoft.com/office/drawing/2014/main" id="{00000000-0008-0000-0A00-0000B5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82" name="TextBox 181">
          <a:extLst>
            <a:ext uri="{FF2B5EF4-FFF2-40B4-BE49-F238E27FC236}">
              <a16:creationId xmlns:a16="http://schemas.microsoft.com/office/drawing/2014/main" id="{00000000-0008-0000-0A00-0000B6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83" name="TextBox 182">
          <a:extLst>
            <a:ext uri="{FF2B5EF4-FFF2-40B4-BE49-F238E27FC236}">
              <a16:creationId xmlns:a16="http://schemas.microsoft.com/office/drawing/2014/main" id="{00000000-0008-0000-0A00-0000B7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1160621</xdr:colOff>
      <xdr:row>927</xdr:row>
      <xdr:rowOff>0</xdr:rowOff>
    </xdr:from>
    <xdr:ext cx="65" cy="172227"/>
    <xdr:sp macro="" textlink="">
      <xdr:nvSpPr>
        <xdr:cNvPr id="184" name="TextBox 183">
          <a:extLst>
            <a:ext uri="{FF2B5EF4-FFF2-40B4-BE49-F238E27FC236}">
              <a16:creationId xmlns:a16="http://schemas.microsoft.com/office/drawing/2014/main" id="{00000000-0008-0000-0A00-0000B8000000}"/>
            </a:ext>
          </a:extLst>
        </xdr:cNvPr>
        <xdr:cNvSpPr txBox="1"/>
      </xdr:nvSpPr>
      <xdr:spPr>
        <a:xfrm>
          <a:off x="36574571"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85" name="TextBox 184">
          <a:extLst>
            <a:ext uri="{FF2B5EF4-FFF2-40B4-BE49-F238E27FC236}">
              <a16:creationId xmlns:a16="http://schemas.microsoft.com/office/drawing/2014/main" id="{00000000-0008-0000-0A00-0000B9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86" name="TextBox 185">
          <a:extLst>
            <a:ext uri="{FF2B5EF4-FFF2-40B4-BE49-F238E27FC236}">
              <a16:creationId xmlns:a16="http://schemas.microsoft.com/office/drawing/2014/main" id="{00000000-0008-0000-0A00-0000BA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87" name="TextBox 186">
          <a:extLst>
            <a:ext uri="{FF2B5EF4-FFF2-40B4-BE49-F238E27FC236}">
              <a16:creationId xmlns:a16="http://schemas.microsoft.com/office/drawing/2014/main" id="{00000000-0008-0000-0A00-0000BB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88" name="TextBox 187">
          <a:extLst>
            <a:ext uri="{FF2B5EF4-FFF2-40B4-BE49-F238E27FC236}">
              <a16:creationId xmlns:a16="http://schemas.microsoft.com/office/drawing/2014/main" id="{00000000-0008-0000-0A00-0000BC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89" name="TextBox 188">
          <a:extLst>
            <a:ext uri="{FF2B5EF4-FFF2-40B4-BE49-F238E27FC236}">
              <a16:creationId xmlns:a16="http://schemas.microsoft.com/office/drawing/2014/main" id="{00000000-0008-0000-0A00-0000BD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0" name="TextBox 189">
          <a:extLst>
            <a:ext uri="{FF2B5EF4-FFF2-40B4-BE49-F238E27FC236}">
              <a16:creationId xmlns:a16="http://schemas.microsoft.com/office/drawing/2014/main" id="{00000000-0008-0000-0A00-0000BE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1" name="TextBox 190">
          <a:extLst>
            <a:ext uri="{FF2B5EF4-FFF2-40B4-BE49-F238E27FC236}">
              <a16:creationId xmlns:a16="http://schemas.microsoft.com/office/drawing/2014/main" id="{00000000-0008-0000-0A00-0000BF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2" name="TextBox 191">
          <a:extLst>
            <a:ext uri="{FF2B5EF4-FFF2-40B4-BE49-F238E27FC236}">
              <a16:creationId xmlns:a16="http://schemas.microsoft.com/office/drawing/2014/main" id="{00000000-0008-0000-0A00-0000C0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3" name="TextBox 192">
          <a:extLst>
            <a:ext uri="{FF2B5EF4-FFF2-40B4-BE49-F238E27FC236}">
              <a16:creationId xmlns:a16="http://schemas.microsoft.com/office/drawing/2014/main" id="{00000000-0008-0000-0A00-0000C1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4" name="TextBox 193">
          <a:extLst>
            <a:ext uri="{FF2B5EF4-FFF2-40B4-BE49-F238E27FC236}">
              <a16:creationId xmlns:a16="http://schemas.microsoft.com/office/drawing/2014/main" id="{00000000-0008-0000-0A00-0000C2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5" name="TextBox 194">
          <a:extLst>
            <a:ext uri="{FF2B5EF4-FFF2-40B4-BE49-F238E27FC236}">
              <a16:creationId xmlns:a16="http://schemas.microsoft.com/office/drawing/2014/main" id="{00000000-0008-0000-0A00-0000C3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6" name="TextBox 195">
          <a:extLst>
            <a:ext uri="{FF2B5EF4-FFF2-40B4-BE49-F238E27FC236}">
              <a16:creationId xmlns:a16="http://schemas.microsoft.com/office/drawing/2014/main" id="{00000000-0008-0000-0A00-0000C4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7" name="TextBox 196">
          <a:extLst>
            <a:ext uri="{FF2B5EF4-FFF2-40B4-BE49-F238E27FC236}">
              <a16:creationId xmlns:a16="http://schemas.microsoft.com/office/drawing/2014/main" id="{00000000-0008-0000-0A00-0000C5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8" name="TextBox 197">
          <a:extLst>
            <a:ext uri="{FF2B5EF4-FFF2-40B4-BE49-F238E27FC236}">
              <a16:creationId xmlns:a16="http://schemas.microsoft.com/office/drawing/2014/main" id="{00000000-0008-0000-0A00-0000C6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199" name="TextBox 198">
          <a:extLst>
            <a:ext uri="{FF2B5EF4-FFF2-40B4-BE49-F238E27FC236}">
              <a16:creationId xmlns:a16="http://schemas.microsoft.com/office/drawing/2014/main" id="{00000000-0008-0000-0A00-0000C7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27</xdr:row>
      <xdr:rowOff>0</xdr:rowOff>
    </xdr:from>
    <xdr:ext cx="65" cy="172227"/>
    <xdr:sp macro="" textlink="">
      <xdr:nvSpPr>
        <xdr:cNvPr id="200" name="TextBox 199">
          <a:extLst>
            <a:ext uri="{FF2B5EF4-FFF2-40B4-BE49-F238E27FC236}">
              <a16:creationId xmlns:a16="http://schemas.microsoft.com/office/drawing/2014/main" id="{00000000-0008-0000-0A00-0000C8000000}"/>
            </a:ext>
          </a:extLst>
        </xdr:cNvPr>
        <xdr:cNvSpPr txBox="1"/>
      </xdr:nvSpPr>
      <xdr:spPr>
        <a:xfrm>
          <a:off x="37513064"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1" name="TextBox 200">
          <a:extLst>
            <a:ext uri="{FF2B5EF4-FFF2-40B4-BE49-F238E27FC236}">
              <a16:creationId xmlns:a16="http://schemas.microsoft.com/office/drawing/2014/main" id="{00000000-0008-0000-0A00-0000C9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2" name="TextBox 201">
          <a:extLst>
            <a:ext uri="{FF2B5EF4-FFF2-40B4-BE49-F238E27FC236}">
              <a16:creationId xmlns:a16="http://schemas.microsoft.com/office/drawing/2014/main" id="{00000000-0008-0000-0A00-0000CA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3" name="TextBox 202">
          <a:extLst>
            <a:ext uri="{FF2B5EF4-FFF2-40B4-BE49-F238E27FC236}">
              <a16:creationId xmlns:a16="http://schemas.microsoft.com/office/drawing/2014/main" id="{00000000-0008-0000-0A00-0000CB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4" name="TextBox 203">
          <a:extLst>
            <a:ext uri="{FF2B5EF4-FFF2-40B4-BE49-F238E27FC236}">
              <a16:creationId xmlns:a16="http://schemas.microsoft.com/office/drawing/2014/main" id="{00000000-0008-0000-0A00-0000CC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5" name="TextBox 204">
          <a:extLst>
            <a:ext uri="{FF2B5EF4-FFF2-40B4-BE49-F238E27FC236}">
              <a16:creationId xmlns:a16="http://schemas.microsoft.com/office/drawing/2014/main" id="{00000000-0008-0000-0A00-0000CD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6" name="TextBox 205">
          <a:extLst>
            <a:ext uri="{FF2B5EF4-FFF2-40B4-BE49-F238E27FC236}">
              <a16:creationId xmlns:a16="http://schemas.microsoft.com/office/drawing/2014/main" id="{00000000-0008-0000-0A00-0000CE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7" name="TextBox 206">
          <a:extLst>
            <a:ext uri="{FF2B5EF4-FFF2-40B4-BE49-F238E27FC236}">
              <a16:creationId xmlns:a16="http://schemas.microsoft.com/office/drawing/2014/main" id="{00000000-0008-0000-0A00-0000CF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8" name="TextBox 207">
          <a:extLst>
            <a:ext uri="{FF2B5EF4-FFF2-40B4-BE49-F238E27FC236}">
              <a16:creationId xmlns:a16="http://schemas.microsoft.com/office/drawing/2014/main" id="{00000000-0008-0000-0A00-0000D0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09" name="TextBox 208">
          <a:extLst>
            <a:ext uri="{FF2B5EF4-FFF2-40B4-BE49-F238E27FC236}">
              <a16:creationId xmlns:a16="http://schemas.microsoft.com/office/drawing/2014/main" id="{00000000-0008-0000-0A00-0000D1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0" name="TextBox 209">
          <a:extLst>
            <a:ext uri="{FF2B5EF4-FFF2-40B4-BE49-F238E27FC236}">
              <a16:creationId xmlns:a16="http://schemas.microsoft.com/office/drawing/2014/main" id="{00000000-0008-0000-0A00-0000D2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1" name="TextBox 210">
          <a:extLst>
            <a:ext uri="{FF2B5EF4-FFF2-40B4-BE49-F238E27FC236}">
              <a16:creationId xmlns:a16="http://schemas.microsoft.com/office/drawing/2014/main" id="{00000000-0008-0000-0A00-0000D3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2" name="TextBox 211">
          <a:extLst>
            <a:ext uri="{FF2B5EF4-FFF2-40B4-BE49-F238E27FC236}">
              <a16:creationId xmlns:a16="http://schemas.microsoft.com/office/drawing/2014/main" id="{00000000-0008-0000-0A00-0000D4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3" name="TextBox 212">
          <a:extLst>
            <a:ext uri="{FF2B5EF4-FFF2-40B4-BE49-F238E27FC236}">
              <a16:creationId xmlns:a16="http://schemas.microsoft.com/office/drawing/2014/main" id="{00000000-0008-0000-0A00-0000D5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4" name="TextBox 213">
          <a:extLst>
            <a:ext uri="{FF2B5EF4-FFF2-40B4-BE49-F238E27FC236}">
              <a16:creationId xmlns:a16="http://schemas.microsoft.com/office/drawing/2014/main" id="{00000000-0008-0000-0A00-0000D6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5" name="TextBox 214">
          <a:extLst>
            <a:ext uri="{FF2B5EF4-FFF2-40B4-BE49-F238E27FC236}">
              <a16:creationId xmlns:a16="http://schemas.microsoft.com/office/drawing/2014/main" id="{00000000-0008-0000-0A00-0000D7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27</xdr:row>
      <xdr:rowOff>0</xdr:rowOff>
    </xdr:from>
    <xdr:ext cx="65" cy="172227"/>
    <xdr:sp macro="" textlink="">
      <xdr:nvSpPr>
        <xdr:cNvPr id="216" name="TextBox 215">
          <a:extLst>
            <a:ext uri="{FF2B5EF4-FFF2-40B4-BE49-F238E27FC236}">
              <a16:creationId xmlns:a16="http://schemas.microsoft.com/office/drawing/2014/main" id="{00000000-0008-0000-0A00-0000D8000000}"/>
            </a:ext>
          </a:extLst>
        </xdr:cNvPr>
        <xdr:cNvSpPr txBox="1"/>
      </xdr:nvSpPr>
      <xdr:spPr>
        <a:xfrm>
          <a:off x="3843698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17" name="TextBox 216">
          <a:extLst>
            <a:ext uri="{FF2B5EF4-FFF2-40B4-BE49-F238E27FC236}">
              <a16:creationId xmlns:a16="http://schemas.microsoft.com/office/drawing/2014/main" id="{00000000-0008-0000-0A00-0000D9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18" name="TextBox 217">
          <a:extLst>
            <a:ext uri="{FF2B5EF4-FFF2-40B4-BE49-F238E27FC236}">
              <a16:creationId xmlns:a16="http://schemas.microsoft.com/office/drawing/2014/main" id="{00000000-0008-0000-0A00-0000DA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19" name="TextBox 218">
          <a:extLst>
            <a:ext uri="{FF2B5EF4-FFF2-40B4-BE49-F238E27FC236}">
              <a16:creationId xmlns:a16="http://schemas.microsoft.com/office/drawing/2014/main" id="{00000000-0008-0000-0A00-0000DB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0" name="TextBox 219">
          <a:extLst>
            <a:ext uri="{FF2B5EF4-FFF2-40B4-BE49-F238E27FC236}">
              <a16:creationId xmlns:a16="http://schemas.microsoft.com/office/drawing/2014/main" id="{00000000-0008-0000-0A00-0000DC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1" name="TextBox 220">
          <a:extLst>
            <a:ext uri="{FF2B5EF4-FFF2-40B4-BE49-F238E27FC236}">
              <a16:creationId xmlns:a16="http://schemas.microsoft.com/office/drawing/2014/main" id="{00000000-0008-0000-0A00-0000DD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2" name="TextBox 221">
          <a:extLst>
            <a:ext uri="{FF2B5EF4-FFF2-40B4-BE49-F238E27FC236}">
              <a16:creationId xmlns:a16="http://schemas.microsoft.com/office/drawing/2014/main" id="{00000000-0008-0000-0A00-0000DE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3" name="TextBox 222">
          <a:extLst>
            <a:ext uri="{FF2B5EF4-FFF2-40B4-BE49-F238E27FC236}">
              <a16:creationId xmlns:a16="http://schemas.microsoft.com/office/drawing/2014/main" id="{00000000-0008-0000-0A00-0000DF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4" name="TextBox 223">
          <a:extLst>
            <a:ext uri="{FF2B5EF4-FFF2-40B4-BE49-F238E27FC236}">
              <a16:creationId xmlns:a16="http://schemas.microsoft.com/office/drawing/2014/main" id="{00000000-0008-0000-0A00-0000E0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5" name="TextBox 224">
          <a:extLst>
            <a:ext uri="{FF2B5EF4-FFF2-40B4-BE49-F238E27FC236}">
              <a16:creationId xmlns:a16="http://schemas.microsoft.com/office/drawing/2014/main" id="{00000000-0008-0000-0A00-0000E1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6" name="TextBox 225">
          <a:extLst>
            <a:ext uri="{FF2B5EF4-FFF2-40B4-BE49-F238E27FC236}">
              <a16:creationId xmlns:a16="http://schemas.microsoft.com/office/drawing/2014/main" id="{00000000-0008-0000-0A00-0000E2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7" name="TextBox 226">
          <a:extLst>
            <a:ext uri="{FF2B5EF4-FFF2-40B4-BE49-F238E27FC236}">
              <a16:creationId xmlns:a16="http://schemas.microsoft.com/office/drawing/2014/main" id="{00000000-0008-0000-0A00-0000E3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8" name="TextBox 227">
          <a:extLst>
            <a:ext uri="{FF2B5EF4-FFF2-40B4-BE49-F238E27FC236}">
              <a16:creationId xmlns:a16="http://schemas.microsoft.com/office/drawing/2014/main" id="{00000000-0008-0000-0A00-0000E4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29" name="TextBox 228">
          <a:extLst>
            <a:ext uri="{FF2B5EF4-FFF2-40B4-BE49-F238E27FC236}">
              <a16:creationId xmlns:a16="http://schemas.microsoft.com/office/drawing/2014/main" id="{00000000-0008-0000-0A00-0000E5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30" name="TextBox 229">
          <a:extLst>
            <a:ext uri="{FF2B5EF4-FFF2-40B4-BE49-F238E27FC236}">
              <a16:creationId xmlns:a16="http://schemas.microsoft.com/office/drawing/2014/main" id="{00000000-0008-0000-0A00-0000E6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31" name="TextBox 230">
          <a:extLst>
            <a:ext uri="{FF2B5EF4-FFF2-40B4-BE49-F238E27FC236}">
              <a16:creationId xmlns:a16="http://schemas.microsoft.com/office/drawing/2014/main" id="{00000000-0008-0000-0A00-0000E7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3</xdr:colOff>
      <xdr:row>927</xdr:row>
      <xdr:rowOff>0</xdr:rowOff>
    </xdr:from>
    <xdr:ext cx="65" cy="172227"/>
    <xdr:sp macro="" textlink="">
      <xdr:nvSpPr>
        <xdr:cNvPr id="232" name="TextBox 231">
          <a:extLst>
            <a:ext uri="{FF2B5EF4-FFF2-40B4-BE49-F238E27FC236}">
              <a16:creationId xmlns:a16="http://schemas.microsoft.com/office/drawing/2014/main" id="{00000000-0008-0000-0A00-0000E8000000}"/>
            </a:ext>
          </a:extLst>
        </xdr:cNvPr>
        <xdr:cNvSpPr txBox="1"/>
      </xdr:nvSpPr>
      <xdr:spPr>
        <a:xfrm>
          <a:off x="39360913"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3" name="TextBox 232">
          <a:extLst>
            <a:ext uri="{FF2B5EF4-FFF2-40B4-BE49-F238E27FC236}">
              <a16:creationId xmlns:a16="http://schemas.microsoft.com/office/drawing/2014/main" id="{00000000-0008-0000-0A00-0000E9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4" name="TextBox 233">
          <a:extLst>
            <a:ext uri="{FF2B5EF4-FFF2-40B4-BE49-F238E27FC236}">
              <a16:creationId xmlns:a16="http://schemas.microsoft.com/office/drawing/2014/main" id="{00000000-0008-0000-0A00-0000EA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5" name="TextBox 234">
          <a:extLst>
            <a:ext uri="{FF2B5EF4-FFF2-40B4-BE49-F238E27FC236}">
              <a16:creationId xmlns:a16="http://schemas.microsoft.com/office/drawing/2014/main" id="{00000000-0008-0000-0A00-0000EB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6" name="TextBox 235">
          <a:extLst>
            <a:ext uri="{FF2B5EF4-FFF2-40B4-BE49-F238E27FC236}">
              <a16:creationId xmlns:a16="http://schemas.microsoft.com/office/drawing/2014/main" id="{00000000-0008-0000-0A00-0000EC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7" name="TextBox 236">
          <a:extLst>
            <a:ext uri="{FF2B5EF4-FFF2-40B4-BE49-F238E27FC236}">
              <a16:creationId xmlns:a16="http://schemas.microsoft.com/office/drawing/2014/main" id="{00000000-0008-0000-0A00-0000ED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8" name="TextBox 237">
          <a:extLst>
            <a:ext uri="{FF2B5EF4-FFF2-40B4-BE49-F238E27FC236}">
              <a16:creationId xmlns:a16="http://schemas.microsoft.com/office/drawing/2014/main" id="{00000000-0008-0000-0A00-0000EE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39" name="TextBox 238">
          <a:extLst>
            <a:ext uri="{FF2B5EF4-FFF2-40B4-BE49-F238E27FC236}">
              <a16:creationId xmlns:a16="http://schemas.microsoft.com/office/drawing/2014/main" id="{00000000-0008-0000-0A00-0000EF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0" name="TextBox 239">
          <a:extLst>
            <a:ext uri="{FF2B5EF4-FFF2-40B4-BE49-F238E27FC236}">
              <a16:creationId xmlns:a16="http://schemas.microsoft.com/office/drawing/2014/main" id="{00000000-0008-0000-0A00-0000F0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1" name="TextBox 240">
          <a:extLst>
            <a:ext uri="{FF2B5EF4-FFF2-40B4-BE49-F238E27FC236}">
              <a16:creationId xmlns:a16="http://schemas.microsoft.com/office/drawing/2014/main" id="{00000000-0008-0000-0A00-0000F1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2" name="TextBox 241">
          <a:extLst>
            <a:ext uri="{FF2B5EF4-FFF2-40B4-BE49-F238E27FC236}">
              <a16:creationId xmlns:a16="http://schemas.microsoft.com/office/drawing/2014/main" id="{00000000-0008-0000-0A00-0000F2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3" name="TextBox 242">
          <a:extLst>
            <a:ext uri="{FF2B5EF4-FFF2-40B4-BE49-F238E27FC236}">
              <a16:creationId xmlns:a16="http://schemas.microsoft.com/office/drawing/2014/main" id="{00000000-0008-0000-0A00-0000F3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4" name="TextBox 243">
          <a:extLst>
            <a:ext uri="{FF2B5EF4-FFF2-40B4-BE49-F238E27FC236}">
              <a16:creationId xmlns:a16="http://schemas.microsoft.com/office/drawing/2014/main" id="{00000000-0008-0000-0A00-0000F4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5" name="TextBox 244">
          <a:extLst>
            <a:ext uri="{FF2B5EF4-FFF2-40B4-BE49-F238E27FC236}">
              <a16:creationId xmlns:a16="http://schemas.microsoft.com/office/drawing/2014/main" id="{00000000-0008-0000-0A00-0000F5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6" name="TextBox 245">
          <a:extLst>
            <a:ext uri="{FF2B5EF4-FFF2-40B4-BE49-F238E27FC236}">
              <a16:creationId xmlns:a16="http://schemas.microsoft.com/office/drawing/2014/main" id="{00000000-0008-0000-0A00-0000F6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7" name="TextBox 246">
          <a:extLst>
            <a:ext uri="{FF2B5EF4-FFF2-40B4-BE49-F238E27FC236}">
              <a16:creationId xmlns:a16="http://schemas.microsoft.com/office/drawing/2014/main" id="{00000000-0008-0000-0A00-0000F7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27</xdr:row>
      <xdr:rowOff>0</xdr:rowOff>
    </xdr:from>
    <xdr:ext cx="65" cy="172227"/>
    <xdr:sp macro="" textlink="">
      <xdr:nvSpPr>
        <xdr:cNvPr id="248" name="TextBox 247">
          <a:extLst>
            <a:ext uri="{FF2B5EF4-FFF2-40B4-BE49-F238E27FC236}">
              <a16:creationId xmlns:a16="http://schemas.microsoft.com/office/drawing/2014/main" id="{00000000-0008-0000-0A00-0000F8000000}"/>
            </a:ext>
          </a:extLst>
        </xdr:cNvPr>
        <xdr:cNvSpPr txBox="1"/>
      </xdr:nvSpPr>
      <xdr:spPr>
        <a:xfrm>
          <a:off x="40284839"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49" name="TextBox 248">
          <a:extLst>
            <a:ext uri="{FF2B5EF4-FFF2-40B4-BE49-F238E27FC236}">
              <a16:creationId xmlns:a16="http://schemas.microsoft.com/office/drawing/2014/main" id="{00000000-0008-0000-0A00-0000F9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0" name="TextBox 249">
          <a:extLst>
            <a:ext uri="{FF2B5EF4-FFF2-40B4-BE49-F238E27FC236}">
              <a16:creationId xmlns:a16="http://schemas.microsoft.com/office/drawing/2014/main" id="{00000000-0008-0000-0A00-0000FA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1" name="TextBox 250">
          <a:extLst>
            <a:ext uri="{FF2B5EF4-FFF2-40B4-BE49-F238E27FC236}">
              <a16:creationId xmlns:a16="http://schemas.microsoft.com/office/drawing/2014/main" id="{00000000-0008-0000-0A00-0000FB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2" name="TextBox 251">
          <a:extLst>
            <a:ext uri="{FF2B5EF4-FFF2-40B4-BE49-F238E27FC236}">
              <a16:creationId xmlns:a16="http://schemas.microsoft.com/office/drawing/2014/main" id="{00000000-0008-0000-0A00-0000FC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3" name="TextBox 252">
          <a:extLst>
            <a:ext uri="{FF2B5EF4-FFF2-40B4-BE49-F238E27FC236}">
              <a16:creationId xmlns:a16="http://schemas.microsoft.com/office/drawing/2014/main" id="{00000000-0008-0000-0A00-0000FD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4" name="TextBox 253">
          <a:extLst>
            <a:ext uri="{FF2B5EF4-FFF2-40B4-BE49-F238E27FC236}">
              <a16:creationId xmlns:a16="http://schemas.microsoft.com/office/drawing/2014/main" id="{00000000-0008-0000-0A00-0000FE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5" name="TextBox 254">
          <a:extLst>
            <a:ext uri="{FF2B5EF4-FFF2-40B4-BE49-F238E27FC236}">
              <a16:creationId xmlns:a16="http://schemas.microsoft.com/office/drawing/2014/main" id="{00000000-0008-0000-0A00-0000FF00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6" name="TextBox 255">
          <a:extLst>
            <a:ext uri="{FF2B5EF4-FFF2-40B4-BE49-F238E27FC236}">
              <a16:creationId xmlns:a16="http://schemas.microsoft.com/office/drawing/2014/main" id="{00000000-0008-0000-0A00-000000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7" name="TextBox 256">
          <a:extLst>
            <a:ext uri="{FF2B5EF4-FFF2-40B4-BE49-F238E27FC236}">
              <a16:creationId xmlns:a16="http://schemas.microsoft.com/office/drawing/2014/main" id="{00000000-0008-0000-0A00-000001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8" name="TextBox 257">
          <a:extLst>
            <a:ext uri="{FF2B5EF4-FFF2-40B4-BE49-F238E27FC236}">
              <a16:creationId xmlns:a16="http://schemas.microsoft.com/office/drawing/2014/main" id="{00000000-0008-0000-0A00-000002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59" name="TextBox 258">
          <a:extLst>
            <a:ext uri="{FF2B5EF4-FFF2-40B4-BE49-F238E27FC236}">
              <a16:creationId xmlns:a16="http://schemas.microsoft.com/office/drawing/2014/main" id="{00000000-0008-0000-0A00-000003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60" name="TextBox 259">
          <a:extLst>
            <a:ext uri="{FF2B5EF4-FFF2-40B4-BE49-F238E27FC236}">
              <a16:creationId xmlns:a16="http://schemas.microsoft.com/office/drawing/2014/main" id="{00000000-0008-0000-0A00-000004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61" name="TextBox 260">
          <a:extLst>
            <a:ext uri="{FF2B5EF4-FFF2-40B4-BE49-F238E27FC236}">
              <a16:creationId xmlns:a16="http://schemas.microsoft.com/office/drawing/2014/main" id="{00000000-0008-0000-0A00-000005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62" name="TextBox 261">
          <a:extLst>
            <a:ext uri="{FF2B5EF4-FFF2-40B4-BE49-F238E27FC236}">
              <a16:creationId xmlns:a16="http://schemas.microsoft.com/office/drawing/2014/main" id="{00000000-0008-0000-0A00-000006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63" name="TextBox 262">
          <a:extLst>
            <a:ext uri="{FF2B5EF4-FFF2-40B4-BE49-F238E27FC236}">
              <a16:creationId xmlns:a16="http://schemas.microsoft.com/office/drawing/2014/main" id="{00000000-0008-0000-0A00-000007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502</xdr:colOff>
      <xdr:row>927</xdr:row>
      <xdr:rowOff>0</xdr:rowOff>
    </xdr:from>
    <xdr:ext cx="65" cy="172227"/>
    <xdr:sp macro="" textlink="">
      <xdr:nvSpPr>
        <xdr:cNvPr id="264" name="TextBox 263">
          <a:extLst>
            <a:ext uri="{FF2B5EF4-FFF2-40B4-BE49-F238E27FC236}">
              <a16:creationId xmlns:a16="http://schemas.microsoft.com/office/drawing/2014/main" id="{00000000-0008-0000-0A00-000008010000}"/>
            </a:ext>
          </a:extLst>
        </xdr:cNvPr>
        <xdr:cNvSpPr txBox="1"/>
      </xdr:nvSpPr>
      <xdr:spPr>
        <a:xfrm>
          <a:off x="4091337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65" name="TextBox 264">
          <a:extLst>
            <a:ext uri="{FF2B5EF4-FFF2-40B4-BE49-F238E27FC236}">
              <a16:creationId xmlns:a16="http://schemas.microsoft.com/office/drawing/2014/main" id="{00000000-0008-0000-0A00-000009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66" name="TextBox 265">
          <a:extLst>
            <a:ext uri="{FF2B5EF4-FFF2-40B4-BE49-F238E27FC236}">
              <a16:creationId xmlns:a16="http://schemas.microsoft.com/office/drawing/2014/main" id="{00000000-0008-0000-0A00-00000A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67" name="TextBox 266">
          <a:extLst>
            <a:ext uri="{FF2B5EF4-FFF2-40B4-BE49-F238E27FC236}">
              <a16:creationId xmlns:a16="http://schemas.microsoft.com/office/drawing/2014/main" id="{00000000-0008-0000-0A00-00000B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68" name="TextBox 267">
          <a:extLst>
            <a:ext uri="{FF2B5EF4-FFF2-40B4-BE49-F238E27FC236}">
              <a16:creationId xmlns:a16="http://schemas.microsoft.com/office/drawing/2014/main" id="{00000000-0008-0000-0A00-00000C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69" name="TextBox 268">
          <a:extLst>
            <a:ext uri="{FF2B5EF4-FFF2-40B4-BE49-F238E27FC236}">
              <a16:creationId xmlns:a16="http://schemas.microsoft.com/office/drawing/2014/main" id="{00000000-0008-0000-0A00-00000D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70" name="TextBox 269">
          <a:extLst>
            <a:ext uri="{FF2B5EF4-FFF2-40B4-BE49-F238E27FC236}">
              <a16:creationId xmlns:a16="http://schemas.microsoft.com/office/drawing/2014/main" id="{00000000-0008-0000-0A00-00000E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71" name="TextBox 270">
          <a:extLst>
            <a:ext uri="{FF2B5EF4-FFF2-40B4-BE49-F238E27FC236}">
              <a16:creationId xmlns:a16="http://schemas.microsoft.com/office/drawing/2014/main" id="{00000000-0008-0000-0A00-00000F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5</xdr:col>
      <xdr:colOff>1932</xdr:colOff>
      <xdr:row>927</xdr:row>
      <xdr:rowOff>0</xdr:rowOff>
    </xdr:from>
    <xdr:ext cx="65" cy="172227"/>
    <xdr:sp macro="" textlink="">
      <xdr:nvSpPr>
        <xdr:cNvPr id="272" name="TextBox 271">
          <a:extLst>
            <a:ext uri="{FF2B5EF4-FFF2-40B4-BE49-F238E27FC236}">
              <a16:creationId xmlns:a16="http://schemas.microsoft.com/office/drawing/2014/main" id="{00000000-0008-0000-0A00-000010010000}"/>
            </a:ext>
          </a:extLst>
        </xdr:cNvPr>
        <xdr:cNvSpPr txBox="1"/>
      </xdr:nvSpPr>
      <xdr:spPr>
        <a:xfrm>
          <a:off x="41845257" y="73161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88</xdr:row>
      <xdr:rowOff>0</xdr:rowOff>
    </xdr:from>
    <xdr:ext cx="65" cy="172227"/>
    <xdr:sp macro="" textlink="">
      <xdr:nvSpPr>
        <xdr:cNvPr id="273" name="TextBox 272">
          <a:extLst>
            <a:ext uri="{FF2B5EF4-FFF2-40B4-BE49-F238E27FC236}">
              <a16:creationId xmlns:a16="http://schemas.microsoft.com/office/drawing/2014/main" id="{00000000-0008-0000-0A00-000011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3502</xdr:colOff>
      <xdr:row>988</xdr:row>
      <xdr:rowOff>0</xdr:rowOff>
    </xdr:from>
    <xdr:ext cx="65" cy="172227"/>
    <xdr:sp macro="" textlink="">
      <xdr:nvSpPr>
        <xdr:cNvPr id="274" name="TextBox 273">
          <a:extLst>
            <a:ext uri="{FF2B5EF4-FFF2-40B4-BE49-F238E27FC236}">
              <a16:creationId xmlns:a16="http://schemas.microsoft.com/office/drawing/2014/main" id="{00000000-0008-0000-0A00-000012010000}"/>
            </a:ext>
          </a:extLst>
        </xdr:cNvPr>
        <xdr:cNvSpPr txBox="1"/>
      </xdr:nvSpPr>
      <xdr:spPr>
        <a:xfrm>
          <a:off x="12471727"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88</xdr:row>
      <xdr:rowOff>0</xdr:rowOff>
    </xdr:from>
    <xdr:ext cx="65" cy="172227"/>
    <xdr:sp macro="" textlink="">
      <xdr:nvSpPr>
        <xdr:cNvPr id="279" name="TextBox 278">
          <a:extLst>
            <a:ext uri="{FF2B5EF4-FFF2-40B4-BE49-F238E27FC236}">
              <a16:creationId xmlns:a16="http://schemas.microsoft.com/office/drawing/2014/main" id="{00000000-0008-0000-0A00-000017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7</xdr:col>
      <xdr:colOff>3614</xdr:colOff>
      <xdr:row>988</xdr:row>
      <xdr:rowOff>0</xdr:rowOff>
    </xdr:from>
    <xdr:ext cx="65" cy="172227"/>
    <xdr:sp macro="" textlink="">
      <xdr:nvSpPr>
        <xdr:cNvPr id="280" name="TextBox 279">
          <a:extLst>
            <a:ext uri="{FF2B5EF4-FFF2-40B4-BE49-F238E27FC236}">
              <a16:creationId xmlns:a16="http://schemas.microsoft.com/office/drawing/2014/main" id="{00000000-0008-0000-0A00-000018010000}"/>
            </a:ext>
          </a:extLst>
        </xdr:cNvPr>
        <xdr:cNvSpPr txBox="1"/>
      </xdr:nvSpPr>
      <xdr:spPr>
        <a:xfrm>
          <a:off x="34179314" y="8406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542925</xdr:colOff>
      <xdr:row>670</xdr:row>
      <xdr:rowOff>19050</xdr:rowOff>
    </xdr:from>
    <xdr:to>
      <xdr:col>13</xdr:col>
      <xdr:colOff>542925</xdr:colOff>
      <xdr:row>670</xdr:row>
      <xdr:rowOff>19050</xdr:rowOff>
    </xdr:to>
    <mc:AlternateContent xmlns:mc="http://schemas.openxmlformats.org/markup-compatibility/2006" xmlns:a14="http://schemas.microsoft.com/office/drawing/2010/main">
      <mc:Choice Requires="a14">
        <xdr:sp macro="" textlink="">
          <xdr:nvSpPr>
            <xdr:cNvPr id="282" name="TextBox 281">
              <a:extLst>
                <a:ext uri="{FF2B5EF4-FFF2-40B4-BE49-F238E27FC236}">
                  <a16:creationId xmlns:a16="http://schemas.microsoft.com/office/drawing/2014/main" id="{00000000-0008-0000-0A00-00001A010000}"/>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𝑇𝑅𝑀</m:t>
                    </m:r>
                    <m:r>
                      <a:rPr lang="en-US" sz="1600" b="0" i="1">
                        <a:solidFill>
                          <a:srgbClr val="FF0000"/>
                        </a:solidFill>
                        <a:latin typeface="Cambria Math" panose="02040503050406030204" pitchFamily="18" charset="0"/>
                        <a:ea typeface="Cambria Math" panose="02040503050406030204" pitchFamily="18" charset="0"/>
                      </a:rPr>
                      <m:t> </m:t>
                    </m:r>
                    <m:r>
                      <a:rPr lang="en-US" sz="1600" b="0" i="1">
                        <a:solidFill>
                          <a:srgbClr val="FF0000"/>
                        </a:solidFill>
                        <a:latin typeface="Cambria Math" panose="02040503050406030204" pitchFamily="18" charset="0"/>
                        <a:ea typeface="Cambria Math" panose="02040503050406030204" pitchFamily="18" charset="0"/>
                      </a:rPr>
                      <m:t>𝑆𝑒𝑐𝑡𝑖𝑜𝑛</m:t>
                    </m:r>
                    <m:r>
                      <a:rPr lang="en-US" sz="1600" b="0" i="1">
                        <a:solidFill>
                          <a:srgbClr val="FF0000"/>
                        </a:solidFill>
                        <a:latin typeface="Cambria Math" panose="02040503050406030204" pitchFamily="18" charset="0"/>
                        <a:ea typeface="Cambria Math" panose="02040503050406030204" pitchFamily="18" charset="0"/>
                      </a:rPr>
                      <m:t>: 3.3.1 </m:t>
                    </m:r>
                    <m:r>
                      <a:rPr lang="en-US" sz="1600" b="0" i="1">
                        <a:solidFill>
                          <a:srgbClr val="FF0000"/>
                        </a:solidFill>
                        <a:latin typeface="Cambria Math" panose="02040503050406030204" pitchFamily="18" charset="0"/>
                        <a:ea typeface="Cambria Math" panose="02040503050406030204" pitchFamily="18" charset="0"/>
                      </a:rPr>
                      <m:t>𝑘𝑊</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𝑘𝑊h</m:t>
                    </m:r>
                    <m:r>
                      <a:rPr lang="en-US" sz="1600" b="0" i="1">
                        <a:solidFill>
                          <a:srgbClr val="FF0000"/>
                        </a:solidFill>
                        <a:latin typeface="Cambria Math" panose="02040503050406030204" pitchFamily="18" charset="0"/>
                        <a:ea typeface="Cambria Math" panose="02040503050406030204" pitchFamily="18" charset="0"/>
                      </a:rPr>
                      <m:t>∗</m:t>
                    </m:r>
                    <m:r>
                      <a:rPr lang="en-US" sz="1600" b="0" i="1">
                        <a:solidFill>
                          <a:srgbClr val="FF0000"/>
                        </a:solidFill>
                        <a:latin typeface="Cambria Math" panose="02040503050406030204" pitchFamily="18" charset="0"/>
                        <a:ea typeface="Cambria Math" panose="02040503050406030204" pitchFamily="18" charset="0"/>
                      </a:rPr>
                      <m:t>𝐶𝐹</m:t>
                    </m:r>
                  </m:oMath>
                </m:oMathPara>
              </a14:m>
              <a:endParaRPr lang="en-US" sz="1600">
                <a:solidFill>
                  <a:srgbClr val="FF0000"/>
                </a:solidFill>
              </a:endParaRPr>
            </a:p>
          </xdr:txBody>
        </xdr:sp>
      </mc:Choice>
      <mc:Fallback xmlns="">
        <xdr:sp macro="" textlink="">
          <xdr:nvSpPr>
            <xdr:cNvPr id="282" name="TextBox 281">
              <a:extLst>
                <a:ext uri="{FF2B5EF4-FFF2-40B4-BE49-F238E27FC236}">
                  <a16:creationId xmlns:a16="http://schemas.microsoft.com/office/drawing/2014/main" id="{D285F6E1-CDF3-46C2-8A6C-484E27F0A4D2}"/>
                </a:ext>
              </a:extLst>
            </xdr:cNvPr>
            <xdr:cNvSpPr txBox="1"/>
          </xdr:nvSpPr>
          <xdr:spPr>
            <a:xfrm>
              <a:off x="4010025" y="172907325"/>
              <a:ext cx="1427797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solidFill>
                    <a:srgbClr val="FF0000"/>
                  </a:solidFill>
                  <a:latin typeface="Cambria Math" panose="02040503050406030204" pitchFamily="18" charset="0"/>
                  <a:ea typeface="Cambria Math" panose="02040503050406030204" pitchFamily="18" charset="0"/>
                </a:rPr>
                <a:t>∆</a:t>
              </a:r>
              <a:r>
                <a:rPr lang="en-US" sz="1600" b="0" i="0">
                  <a:solidFill>
                    <a:srgbClr val="FF0000"/>
                  </a:solidFill>
                  <a:latin typeface="Cambria Math" panose="02040503050406030204" pitchFamily="18" charset="0"/>
                  <a:ea typeface="Cambria Math" panose="02040503050406030204" pitchFamily="18" charset="0"/>
                </a:rPr>
                <a:t>𝑇𝑅𝑀 𝑆𝑒𝑐𝑡𝑖𝑜𝑛: 3.3.1 𝑘𝑊=∆𝑘𝑊ℎ∗𝐶𝐹</a:t>
              </a:r>
              <a:endParaRPr lang="en-US" sz="1600">
                <a:solidFill>
                  <a:srgbClr val="FF0000"/>
                </a:solidFill>
              </a:endParaRPr>
            </a:p>
          </xdr:txBody>
        </xdr:sp>
      </mc:Fallback>
    </mc:AlternateContent>
    <xdr:clientData/>
  </xdr:twoCellAnchor>
  <xdr:oneCellAnchor>
    <xdr:from>
      <xdr:col>28</xdr:col>
      <xdr:colOff>3614</xdr:colOff>
      <xdr:row>910</xdr:row>
      <xdr:rowOff>0</xdr:rowOff>
    </xdr:from>
    <xdr:ext cx="65" cy="172227"/>
    <xdr:sp macro="" textlink="">
      <xdr:nvSpPr>
        <xdr:cNvPr id="286" name="TextBox 285">
          <a:extLst>
            <a:ext uri="{FF2B5EF4-FFF2-40B4-BE49-F238E27FC236}">
              <a16:creationId xmlns:a16="http://schemas.microsoft.com/office/drawing/2014/main" id="{00000000-0008-0000-0A00-00001E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0</xdr:row>
      <xdr:rowOff>0</xdr:rowOff>
    </xdr:from>
    <xdr:ext cx="65" cy="172227"/>
    <xdr:sp macro="" textlink="">
      <xdr:nvSpPr>
        <xdr:cNvPr id="287" name="TextBox 286">
          <a:extLst>
            <a:ext uri="{FF2B5EF4-FFF2-40B4-BE49-F238E27FC236}">
              <a16:creationId xmlns:a16="http://schemas.microsoft.com/office/drawing/2014/main" id="{00000000-0008-0000-0A00-00001F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0</xdr:row>
      <xdr:rowOff>0</xdr:rowOff>
    </xdr:from>
    <xdr:ext cx="65" cy="172227"/>
    <xdr:sp macro="" textlink="">
      <xdr:nvSpPr>
        <xdr:cNvPr id="288" name="TextBox 287">
          <a:extLst>
            <a:ext uri="{FF2B5EF4-FFF2-40B4-BE49-F238E27FC236}">
              <a16:creationId xmlns:a16="http://schemas.microsoft.com/office/drawing/2014/main" id="{00000000-0008-0000-0A00-000020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8</xdr:col>
      <xdr:colOff>3614</xdr:colOff>
      <xdr:row>910</xdr:row>
      <xdr:rowOff>0</xdr:rowOff>
    </xdr:from>
    <xdr:ext cx="65" cy="172227"/>
    <xdr:sp macro="" textlink="">
      <xdr:nvSpPr>
        <xdr:cNvPr id="289" name="TextBox 288">
          <a:extLst>
            <a:ext uri="{FF2B5EF4-FFF2-40B4-BE49-F238E27FC236}">
              <a16:creationId xmlns:a16="http://schemas.microsoft.com/office/drawing/2014/main" id="{00000000-0008-0000-0A00-000021010000}"/>
            </a:ext>
          </a:extLst>
        </xdr:cNvPr>
        <xdr:cNvSpPr txBox="1"/>
      </xdr:nvSpPr>
      <xdr:spPr>
        <a:xfrm>
          <a:off x="354175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0</xdr:row>
      <xdr:rowOff>0</xdr:rowOff>
    </xdr:from>
    <xdr:ext cx="65" cy="172227"/>
    <xdr:sp macro="" textlink="">
      <xdr:nvSpPr>
        <xdr:cNvPr id="290" name="TextBox 289">
          <a:extLst>
            <a:ext uri="{FF2B5EF4-FFF2-40B4-BE49-F238E27FC236}">
              <a16:creationId xmlns:a16="http://schemas.microsoft.com/office/drawing/2014/main" id="{00000000-0008-0000-0A00-000022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0</xdr:row>
      <xdr:rowOff>0</xdr:rowOff>
    </xdr:from>
    <xdr:ext cx="65" cy="172227"/>
    <xdr:sp macro="" textlink="">
      <xdr:nvSpPr>
        <xdr:cNvPr id="291" name="TextBox 290">
          <a:extLst>
            <a:ext uri="{FF2B5EF4-FFF2-40B4-BE49-F238E27FC236}">
              <a16:creationId xmlns:a16="http://schemas.microsoft.com/office/drawing/2014/main" id="{00000000-0008-0000-0A00-000023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0</xdr:row>
      <xdr:rowOff>0</xdr:rowOff>
    </xdr:from>
    <xdr:ext cx="65" cy="172227"/>
    <xdr:sp macro="" textlink="">
      <xdr:nvSpPr>
        <xdr:cNvPr id="292" name="TextBox 291">
          <a:extLst>
            <a:ext uri="{FF2B5EF4-FFF2-40B4-BE49-F238E27FC236}">
              <a16:creationId xmlns:a16="http://schemas.microsoft.com/office/drawing/2014/main" id="{00000000-0008-0000-0A00-000024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9</xdr:col>
      <xdr:colOff>3614</xdr:colOff>
      <xdr:row>910</xdr:row>
      <xdr:rowOff>0</xdr:rowOff>
    </xdr:from>
    <xdr:ext cx="65" cy="172227"/>
    <xdr:sp macro="" textlink="">
      <xdr:nvSpPr>
        <xdr:cNvPr id="293" name="TextBox 292">
          <a:extLst>
            <a:ext uri="{FF2B5EF4-FFF2-40B4-BE49-F238E27FC236}">
              <a16:creationId xmlns:a16="http://schemas.microsoft.com/office/drawing/2014/main" id="{00000000-0008-0000-0A00-000025010000}"/>
            </a:ext>
          </a:extLst>
        </xdr:cNvPr>
        <xdr:cNvSpPr txBox="1"/>
      </xdr:nvSpPr>
      <xdr:spPr>
        <a:xfrm>
          <a:off x="365891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0</xdr:row>
      <xdr:rowOff>0</xdr:rowOff>
    </xdr:from>
    <xdr:ext cx="65" cy="172227"/>
    <xdr:sp macro="" textlink="">
      <xdr:nvSpPr>
        <xdr:cNvPr id="294" name="TextBox 293">
          <a:extLst>
            <a:ext uri="{FF2B5EF4-FFF2-40B4-BE49-F238E27FC236}">
              <a16:creationId xmlns:a16="http://schemas.microsoft.com/office/drawing/2014/main" id="{00000000-0008-0000-0A00-000026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0</xdr:row>
      <xdr:rowOff>0</xdr:rowOff>
    </xdr:from>
    <xdr:ext cx="65" cy="172227"/>
    <xdr:sp macro="" textlink="">
      <xdr:nvSpPr>
        <xdr:cNvPr id="295" name="TextBox 294">
          <a:extLst>
            <a:ext uri="{FF2B5EF4-FFF2-40B4-BE49-F238E27FC236}">
              <a16:creationId xmlns:a16="http://schemas.microsoft.com/office/drawing/2014/main" id="{00000000-0008-0000-0A00-000027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0</xdr:row>
      <xdr:rowOff>0</xdr:rowOff>
    </xdr:from>
    <xdr:ext cx="65" cy="172227"/>
    <xdr:sp macro="" textlink="">
      <xdr:nvSpPr>
        <xdr:cNvPr id="296" name="TextBox 295">
          <a:extLst>
            <a:ext uri="{FF2B5EF4-FFF2-40B4-BE49-F238E27FC236}">
              <a16:creationId xmlns:a16="http://schemas.microsoft.com/office/drawing/2014/main" id="{00000000-0008-0000-0A00-000028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0</xdr:col>
      <xdr:colOff>3614</xdr:colOff>
      <xdr:row>910</xdr:row>
      <xdr:rowOff>0</xdr:rowOff>
    </xdr:from>
    <xdr:ext cx="65" cy="172227"/>
    <xdr:sp macro="" textlink="">
      <xdr:nvSpPr>
        <xdr:cNvPr id="297" name="TextBox 296">
          <a:extLst>
            <a:ext uri="{FF2B5EF4-FFF2-40B4-BE49-F238E27FC236}">
              <a16:creationId xmlns:a16="http://schemas.microsoft.com/office/drawing/2014/main" id="{00000000-0008-0000-0A00-000029010000}"/>
            </a:ext>
          </a:extLst>
        </xdr:cNvPr>
        <xdr:cNvSpPr txBox="1"/>
      </xdr:nvSpPr>
      <xdr:spPr>
        <a:xfrm>
          <a:off x="3751306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0</xdr:row>
      <xdr:rowOff>0</xdr:rowOff>
    </xdr:from>
    <xdr:ext cx="65" cy="172227"/>
    <xdr:sp macro="" textlink="">
      <xdr:nvSpPr>
        <xdr:cNvPr id="298" name="TextBox 297">
          <a:extLst>
            <a:ext uri="{FF2B5EF4-FFF2-40B4-BE49-F238E27FC236}">
              <a16:creationId xmlns:a16="http://schemas.microsoft.com/office/drawing/2014/main" id="{00000000-0008-0000-0A00-00002A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0</xdr:row>
      <xdr:rowOff>0</xdr:rowOff>
    </xdr:from>
    <xdr:ext cx="65" cy="172227"/>
    <xdr:sp macro="" textlink="">
      <xdr:nvSpPr>
        <xdr:cNvPr id="299" name="TextBox 298">
          <a:extLst>
            <a:ext uri="{FF2B5EF4-FFF2-40B4-BE49-F238E27FC236}">
              <a16:creationId xmlns:a16="http://schemas.microsoft.com/office/drawing/2014/main" id="{00000000-0008-0000-0A00-00002B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0</xdr:row>
      <xdr:rowOff>0</xdr:rowOff>
    </xdr:from>
    <xdr:ext cx="65" cy="172227"/>
    <xdr:sp macro="" textlink="">
      <xdr:nvSpPr>
        <xdr:cNvPr id="300" name="TextBox 299">
          <a:extLst>
            <a:ext uri="{FF2B5EF4-FFF2-40B4-BE49-F238E27FC236}">
              <a16:creationId xmlns:a16="http://schemas.microsoft.com/office/drawing/2014/main" id="{00000000-0008-0000-0A00-00002C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1</xdr:col>
      <xdr:colOff>3614</xdr:colOff>
      <xdr:row>910</xdr:row>
      <xdr:rowOff>0</xdr:rowOff>
    </xdr:from>
    <xdr:ext cx="65" cy="172227"/>
    <xdr:sp macro="" textlink="">
      <xdr:nvSpPr>
        <xdr:cNvPr id="301" name="TextBox 300">
          <a:extLst>
            <a:ext uri="{FF2B5EF4-FFF2-40B4-BE49-F238E27FC236}">
              <a16:creationId xmlns:a16="http://schemas.microsoft.com/office/drawing/2014/main" id="{00000000-0008-0000-0A00-00002D010000}"/>
            </a:ext>
          </a:extLst>
        </xdr:cNvPr>
        <xdr:cNvSpPr txBox="1"/>
      </xdr:nvSpPr>
      <xdr:spPr>
        <a:xfrm>
          <a:off x="384369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0</xdr:row>
      <xdr:rowOff>0</xdr:rowOff>
    </xdr:from>
    <xdr:ext cx="65" cy="172227"/>
    <xdr:sp macro="" textlink="">
      <xdr:nvSpPr>
        <xdr:cNvPr id="302" name="TextBox 301">
          <a:extLst>
            <a:ext uri="{FF2B5EF4-FFF2-40B4-BE49-F238E27FC236}">
              <a16:creationId xmlns:a16="http://schemas.microsoft.com/office/drawing/2014/main" id="{00000000-0008-0000-0A00-00002E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0</xdr:row>
      <xdr:rowOff>0</xdr:rowOff>
    </xdr:from>
    <xdr:ext cx="65" cy="172227"/>
    <xdr:sp macro="" textlink="">
      <xdr:nvSpPr>
        <xdr:cNvPr id="303" name="TextBox 302">
          <a:extLst>
            <a:ext uri="{FF2B5EF4-FFF2-40B4-BE49-F238E27FC236}">
              <a16:creationId xmlns:a16="http://schemas.microsoft.com/office/drawing/2014/main" id="{00000000-0008-0000-0A00-00002F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0</xdr:row>
      <xdr:rowOff>0</xdr:rowOff>
    </xdr:from>
    <xdr:ext cx="65" cy="172227"/>
    <xdr:sp macro="" textlink="">
      <xdr:nvSpPr>
        <xdr:cNvPr id="304" name="TextBox 303">
          <a:extLst>
            <a:ext uri="{FF2B5EF4-FFF2-40B4-BE49-F238E27FC236}">
              <a16:creationId xmlns:a16="http://schemas.microsoft.com/office/drawing/2014/main" id="{00000000-0008-0000-0A00-000030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2</xdr:col>
      <xdr:colOff>3614</xdr:colOff>
      <xdr:row>910</xdr:row>
      <xdr:rowOff>0</xdr:rowOff>
    </xdr:from>
    <xdr:ext cx="65" cy="172227"/>
    <xdr:sp macro="" textlink="">
      <xdr:nvSpPr>
        <xdr:cNvPr id="305" name="TextBox 304">
          <a:extLst>
            <a:ext uri="{FF2B5EF4-FFF2-40B4-BE49-F238E27FC236}">
              <a16:creationId xmlns:a16="http://schemas.microsoft.com/office/drawing/2014/main" id="{00000000-0008-0000-0A00-000031010000}"/>
            </a:ext>
          </a:extLst>
        </xdr:cNvPr>
        <xdr:cNvSpPr txBox="1"/>
      </xdr:nvSpPr>
      <xdr:spPr>
        <a:xfrm>
          <a:off x="39360914"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0</xdr:row>
      <xdr:rowOff>0</xdr:rowOff>
    </xdr:from>
    <xdr:ext cx="65" cy="172227"/>
    <xdr:sp macro="" textlink="">
      <xdr:nvSpPr>
        <xdr:cNvPr id="306" name="TextBox 305">
          <a:extLst>
            <a:ext uri="{FF2B5EF4-FFF2-40B4-BE49-F238E27FC236}">
              <a16:creationId xmlns:a16="http://schemas.microsoft.com/office/drawing/2014/main" id="{00000000-0008-0000-0A00-000032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0</xdr:row>
      <xdr:rowOff>0</xdr:rowOff>
    </xdr:from>
    <xdr:ext cx="65" cy="172227"/>
    <xdr:sp macro="" textlink="">
      <xdr:nvSpPr>
        <xdr:cNvPr id="307" name="TextBox 306">
          <a:extLst>
            <a:ext uri="{FF2B5EF4-FFF2-40B4-BE49-F238E27FC236}">
              <a16:creationId xmlns:a16="http://schemas.microsoft.com/office/drawing/2014/main" id="{00000000-0008-0000-0A00-000033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0</xdr:row>
      <xdr:rowOff>0</xdr:rowOff>
    </xdr:from>
    <xdr:ext cx="65" cy="172227"/>
    <xdr:sp macro="" textlink="">
      <xdr:nvSpPr>
        <xdr:cNvPr id="308" name="TextBox 307">
          <a:extLst>
            <a:ext uri="{FF2B5EF4-FFF2-40B4-BE49-F238E27FC236}">
              <a16:creationId xmlns:a16="http://schemas.microsoft.com/office/drawing/2014/main" id="{00000000-0008-0000-0A00-000034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3</xdr:col>
      <xdr:colOff>3614</xdr:colOff>
      <xdr:row>910</xdr:row>
      <xdr:rowOff>0</xdr:rowOff>
    </xdr:from>
    <xdr:ext cx="65" cy="172227"/>
    <xdr:sp macro="" textlink="">
      <xdr:nvSpPr>
        <xdr:cNvPr id="309" name="TextBox 308">
          <a:extLst>
            <a:ext uri="{FF2B5EF4-FFF2-40B4-BE49-F238E27FC236}">
              <a16:creationId xmlns:a16="http://schemas.microsoft.com/office/drawing/2014/main" id="{00000000-0008-0000-0A00-000035010000}"/>
            </a:ext>
          </a:extLst>
        </xdr:cNvPr>
        <xdr:cNvSpPr txBox="1"/>
      </xdr:nvSpPr>
      <xdr:spPr>
        <a:xfrm>
          <a:off x="4028483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0</xdr:row>
      <xdr:rowOff>0</xdr:rowOff>
    </xdr:from>
    <xdr:ext cx="65" cy="172227"/>
    <xdr:sp macro="" textlink="">
      <xdr:nvSpPr>
        <xdr:cNvPr id="310" name="TextBox 309">
          <a:extLst>
            <a:ext uri="{FF2B5EF4-FFF2-40B4-BE49-F238E27FC236}">
              <a16:creationId xmlns:a16="http://schemas.microsoft.com/office/drawing/2014/main" id="{00000000-0008-0000-0A00-000036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0</xdr:row>
      <xdr:rowOff>0</xdr:rowOff>
    </xdr:from>
    <xdr:ext cx="65" cy="172227"/>
    <xdr:sp macro="" textlink="">
      <xdr:nvSpPr>
        <xdr:cNvPr id="311" name="TextBox 310">
          <a:extLst>
            <a:ext uri="{FF2B5EF4-FFF2-40B4-BE49-F238E27FC236}">
              <a16:creationId xmlns:a16="http://schemas.microsoft.com/office/drawing/2014/main" id="{00000000-0008-0000-0A00-000037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0</xdr:row>
      <xdr:rowOff>0</xdr:rowOff>
    </xdr:from>
    <xdr:ext cx="65" cy="172227"/>
    <xdr:sp macro="" textlink="">
      <xdr:nvSpPr>
        <xdr:cNvPr id="312" name="TextBox 311">
          <a:extLst>
            <a:ext uri="{FF2B5EF4-FFF2-40B4-BE49-F238E27FC236}">
              <a16:creationId xmlns:a16="http://schemas.microsoft.com/office/drawing/2014/main" id="{00000000-0008-0000-0A00-000038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34</xdr:col>
      <xdr:colOff>3614</xdr:colOff>
      <xdr:row>910</xdr:row>
      <xdr:rowOff>0</xdr:rowOff>
    </xdr:from>
    <xdr:ext cx="65" cy="172227"/>
    <xdr:sp macro="" textlink="">
      <xdr:nvSpPr>
        <xdr:cNvPr id="313" name="TextBox 312">
          <a:extLst>
            <a:ext uri="{FF2B5EF4-FFF2-40B4-BE49-F238E27FC236}">
              <a16:creationId xmlns:a16="http://schemas.microsoft.com/office/drawing/2014/main" id="{00000000-0008-0000-0A00-000039010000}"/>
            </a:ext>
          </a:extLst>
        </xdr:cNvPr>
        <xdr:cNvSpPr txBox="1"/>
      </xdr:nvSpPr>
      <xdr:spPr>
        <a:xfrm>
          <a:off x="40913489" y="70075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990</xdr:row>
      <xdr:rowOff>0</xdr:rowOff>
    </xdr:from>
    <xdr:ext cx="65" cy="172227"/>
    <xdr:sp macro="" textlink="">
      <xdr:nvSpPr>
        <xdr:cNvPr id="60" name="TextBox 59">
          <a:extLst>
            <a:ext uri="{FF2B5EF4-FFF2-40B4-BE49-F238E27FC236}">
              <a16:creationId xmlns:a16="http://schemas.microsoft.com/office/drawing/2014/main" id="{00000000-0008-0000-0A00-00003C000000}"/>
            </a:ext>
          </a:extLst>
        </xdr:cNvPr>
        <xdr:cNvSpPr txBox="1"/>
      </xdr:nvSpPr>
      <xdr:spPr>
        <a:xfrm>
          <a:off x="1269920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8</xdr:col>
      <xdr:colOff>7576</xdr:colOff>
      <xdr:row>990</xdr:row>
      <xdr:rowOff>0</xdr:rowOff>
    </xdr:from>
    <xdr:ext cx="65" cy="172227"/>
    <xdr:sp macro="" textlink="">
      <xdr:nvSpPr>
        <xdr:cNvPr id="314" name="TextBox 313">
          <a:extLst>
            <a:ext uri="{FF2B5EF4-FFF2-40B4-BE49-F238E27FC236}">
              <a16:creationId xmlns:a16="http://schemas.microsoft.com/office/drawing/2014/main" id="{00000000-0008-0000-0A00-00003A010000}"/>
            </a:ext>
          </a:extLst>
        </xdr:cNvPr>
        <xdr:cNvSpPr txBox="1"/>
      </xdr:nvSpPr>
      <xdr:spPr>
        <a:xfrm>
          <a:off x="1270440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7</xdr:col>
      <xdr:colOff>2269331</xdr:colOff>
      <xdr:row>990</xdr:row>
      <xdr:rowOff>0</xdr:rowOff>
    </xdr:from>
    <xdr:to>
      <xdr:col>8</xdr:col>
      <xdr:colOff>3567</xdr:colOff>
      <xdr:row>990</xdr:row>
      <xdr:rowOff>172227</xdr:rowOff>
    </xdr:to>
    <xdr:sp macro="" textlink="">
      <xdr:nvSpPr>
        <xdr:cNvPr id="316" name="TextBox 315">
          <a:extLst>
            <a:ext uri="{FF2B5EF4-FFF2-40B4-BE49-F238E27FC236}">
              <a16:creationId xmlns:a16="http://schemas.microsoft.com/office/drawing/2014/main" id="{00000000-0008-0000-0A00-00003C010000}"/>
            </a:ext>
          </a:extLst>
        </xdr:cNvPr>
        <xdr:cNvSpPr txBox="1"/>
      </xdr:nvSpPr>
      <xdr:spPr>
        <a:xfrm>
          <a:off x="1269920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26</xdr:col>
      <xdr:colOff>2269331</xdr:colOff>
      <xdr:row>988</xdr:row>
      <xdr:rowOff>0</xdr:rowOff>
    </xdr:from>
    <xdr:ext cx="65" cy="172227"/>
    <xdr:sp macro="" textlink="">
      <xdr:nvSpPr>
        <xdr:cNvPr id="317" name="TextBox 316">
          <a:extLst>
            <a:ext uri="{FF2B5EF4-FFF2-40B4-BE49-F238E27FC236}">
              <a16:creationId xmlns:a16="http://schemas.microsoft.com/office/drawing/2014/main" id="{00000000-0008-0000-0A00-00003D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88</xdr:row>
      <xdr:rowOff>0</xdr:rowOff>
    </xdr:from>
    <xdr:ext cx="65" cy="172227"/>
    <xdr:sp macro="" textlink="">
      <xdr:nvSpPr>
        <xdr:cNvPr id="318" name="TextBox 317">
          <a:extLst>
            <a:ext uri="{FF2B5EF4-FFF2-40B4-BE49-F238E27FC236}">
              <a16:creationId xmlns:a16="http://schemas.microsoft.com/office/drawing/2014/main" id="{00000000-0008-0000-0A00-00003E010000}"/>
            </a:ext>
          </a:extLst>
        </xdr:cNvPr>
        <xdr:cNvSpPr txBox="1"/>
      </xdr:nvSpPr>
      <xdr:spPr>
        <a:xfrm>
          <a:off x="317492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740500</xdr:colOff>
      <xdr:row>42</xdr:row>
      <xdr:rowOff>0</xdr:rowOff>
    </xdr:from>
    <xdr:to>
      <xdr:col>5</xdr:col>
      <xdr:colOff>340177</xdr:colOff>
      <xdr:row>42</xdr:row>
      <xdr:rowOff>0</xdr:rowOff>
    </xdr:to>
    <mc:AlternateContent xmlns:mc="http://schemas.openxmlformats.org/markup-compatibility/2006" xmlns:a14="http://schemas.microsoft.com/office/drawing/2010/main">
      <mc:Choice Requires="a14">
        <xdr:sp macro="" textlink="">
          <xdr:nvSpPr>
            <xdr:cNvPr id="319" name="TextBox 318">
              <a:extLst>
                <a:ext uri="{FF2B5EF4-FFF2-40B4-BE49-F238E27FC236}">
                  <a16:creationId xmlns:a16="http://schemas.microsoft.com/office/drawing/2014/main" id="{00000000-0008-0000-0A00-00003F010000}"/>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solidFill>
                          <a:sysClr val="windowText" lastClr="000000"/>
                        </a:solidFill>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𝑘𝑊h</m:t>
                    </m:r>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𝑐𝑜𝑜𝑙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m:rPr>
                        <m:sty m:val="p"/>
                      </m:rPr>
                      <a:rPr lang="en-US" sz="1400" b="0" i="0">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oMath>
                </m:oMathPara>
              </a14:m>
              <a:endParaRPr lang="en-US" sz="1100">
                <a:solidFill>
                  <a:sysClr val="windowText" lastClr="000000"/>
                </a:solidFill>
              </a:endParaRPr>
            </a:p>
          </xdr:txBody>
        </xdr:sp>
      </mc:Choice>
      <mc:Fallback xmlns="">
        <xdr:sp macro="" textlink="">
          <xdr:nvSpPr>
            <xdr:cNvPr id="319" name="TextBox 318">
              <a:extLst>
                <a:ext uri="{FF2B5EF4-FFF2-40B4-BE49-F238E27FC236}">
                  <a16:creationId xmlns:a16="http://schemas.microsoft.com/office/drawing/2014/main" id="{D3A7DD60-BA72-4C61-A683-AF67467630FC}"/>
                </a:ext>
              </a:extLst>
            </xdr:cNvPr>
            <xdr:cNvSpPr txBox="1"/>
          </xdr:nvSpPr>
          <xdr:spPr>
            <a:xfrm>
              <a:off x="4207600" y="35128200"/>
              <a:ext cx="41050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solidFill>
                    <a:sysClr val="windowText" lastClr="000000"/>
                  </a:solidFill>
                  <a:latin typeface="Cambria Math" panose="02040503050406030204" pitchFamily="18" charset="0"/>
                  <a:ea typeface="Cambria Math" panose="02040503050406030204" pitchFamily="18" charset="0"/>
                </a:rPr>
                <a:t>∆</a:t>
              </a:r>
              <a:r>
                <a:rPr lang="en-US" sz="1400" b="0" i="0">
                  <a:solidFill>
                    <a:sysClr val="windowText" lastClr="000000"/>
                  </a:solidFill>
                  <a:latin typeface="Cambria Math" panose="02040503050406030204" pitchFamily="18" charset="0"/>
                  <a:ea typeface="Cambria Math" panose="02040503050406030204" pitchFamily="18" charset="0"/>
                </a:rPr>
                <a:t>𝑘𝑊ℎ=Δ𝑘𝑊ℎ_𝑐𝑜𝑜𝑙𝑖𝑛𝑔+Δ𝑘𝑊ℎ_ℎ𝑒𝑎𝑡𝑖𝑛𝑔</a:t>
              </a:r>
              <a:endParaRPr lang="en-US" sz="1100">
                <a:solidFill>
                  <a:sysClr val="windowText" lastClr="000000"/>
                </a:solidFill>
              </a:endParaRPr>
            </a:p>
          </xdr:txBody>
        </xdr:sp>
      </mc:Fallback>
    </mc:AlternateContent>
    <xdr:clientData/>
  </xdr:twoCellAnchor>
  <xdr:oneCellAnchor>
    <xdr:from>
      <xdr:col>6</xdr:col>
      <xdr:colOff>2269331</xdr:colOff>
      <xdr:row>750</xdr:row>
      <xdr:rowOff>453627</xdr:rowOff>
    </xdr:from>
    <xdr:ext cx="65" cy="172227"/>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750</xdr:row>
      <xdr:rowOff>453627</xdr:rowOff>
    </xdr:from>
    <xdr:ext cx="65" cy="172227"/>
    <xdr:sp macro="" textlink="">
      <xdr:nvSpPr>
        <xdr:cNvPr id="8" name="TextBox 7">
          <a:extLst>
            <a:ext uri="{FF2B5EF4-FFF2-40B4-BE49-F238E27FC236}">
              <a16:creationId xmlns:a16="http://schemas.microsoft.com/office/drawing/2014/main" id="{00000000-0008-0000-0A00-000008000000}"/>
            </a:ext>
          </a:extLst>
        </xdr:cNvPr>
        <xdr:cNvSpPr txBox="1"/>
      </xdr:nvSpPr>
      <xdr:spPr>
        <a:xfrm>
          <a:off x="12130881" y="842355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8" name="TextBox 1">
          <a:extLst>
            <a:ext uri="{FF2B5EF4-FFF2-40B4-BE49-F238E27FC236}">
              <a16:creationId xmlns:a16="http://schemas.microsoft.com/office/drawing/2014/main" id="{00000000-0008-0000-0F00-000008000000}"/>
            </a:ext>
            <a:ext uri="{147F2762-F138-4A5C-976F-8EAC2B608ADB}">
              <a16:predDERef xmlns:a16="http://schemas.microsoft.com/office/drawing/2014/main" pred="{00000000-0008-0000-0B00-000007000000}"/>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4</xdr:row>
      <xdr:rowOff>0</xdr:rowOff>
    </xdr:from>
    <xdr:ext cx="65" cy="172227"/>
    <xdr:sp macro="" textlink="">
      <xdr:nvSpPr>
        <xdr:cNvPr id="9" name="TextBox 2">
          <a:extLst>
            <a:ext uri="{FF2B5EF4-FFF2-40B4-BE49-F238E27FC236}">
              <a16:creationId xmlns:a16="http://schemas.microsoft.com/office/drawing/2014/main" id="{00000000-0008-0000-0F00-000009000000}"/>
            </a:ext>
            <a:ext uri="{147F2762-F138-4A5C-976F-8EAC2B608ADB}">
              <a16:predDERef xmlns:a16="http://schemas.microsoft.com/office/drawing/2014/main" pred="{263E590A-4514-48C1-A656-8BDA1BB14E93}"/>
            </a:ext>
          </a:extLst>
        </xdr:cNvPr>
        <xdr:cNvSpPr txBox="1"/>
      </xdr:nvSpPr>
      <xdr:spPr>
        <a:xfrm>
          <a:off x="1001315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0" name="TextBox 3">
          <a:extLst>
            <a:ext uri="{FF2B5EF4-FFF2-40B4-BE49-F238E27FC236}">
              <a16:creationId xmlns:a16="http://schemas.microsoft.com/office/drawing/2014/main" id="{00000000-0008-0000-0F00-00000A000000}"/>
            </a:ext>
            <a:ext uri="{147F2762-F138-4A5C-976F-8EAC2B608ADB}">
              <a16:predDERef xmlns:a16="http://schemas.microsoft.com/office/drawing/2014/main" pred="{95739A5B-1106-4816-85FB-5D9CB5965F25}"/>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1" name="TextBox 4">
          <a:extLst>
            <a:ext uri="{FF2B5EF4-FFF2-40B4-BE49-F238E27FC236}">
              <a16:creationId xmlns:a16="http://schemas.microsoft.com/office/drawing/2014/main" id="{00000000-0008-0000-0F00-00000B000000}"/>
            </a:ext>
            <a:ext uri="{147F2762-F138-4A5C-976F-8EAC2B608ADB}">
              <a16:predDERef xmlns:a16="http://schemas.microsoft.com/office/drawing/2014/main" pred="{BFE9A93B-3360-4CFD-80EA-9FA6B38BB269}"/>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2" name="TextBox 5">
          <a:extLst>
            <a:ext uri="{FF2B5EF4-FFF2-40B4-BE49-F238E27FC236}">
              <a16:creationId xmlns:a16="http://schemas.microsoft.com/office/drawing/2014/main" id="{00000000-0008-0000-0F00-00000C000000}"/>
            </a:ext>
            <a:ext uri="{147F2762-F138-4A5C-976F-8EAC2B608ADB}">
              <a16:predDERef xmlns:a16="http://schemas.microsoft.com/office/drawing/2014/main" pred="{E061AF9D-F3EE-4F45-9330-791838AC8903}"/>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xdr:row>
      <xdr:rowOff>0</xdr:rowOff>
    </xdr:from>
    <xdr:ext cx="65" cy="172227"/>
    <xdr:sp macro="" textlink="">
      <xdr:nvSpPr>
        <xdr:cNvPr id="13" name="TextBox 6">
          <a:extLst>
            <a:ext uri="{FF2B5EF4-FFF2-40B4-BE49-F238E27FC236}">
              <a16:creationId xmlns:a16="http://schemas.microsoft.com/office/drawing/2014/main" id="{00000000-0008-0000-0F00-00000D000000}"/>
            </a:ext>
            <a:ext uri="{147F2762-F138-4A5C-976F-8EAC2B608ADB}">
              <a16:predDERef xmlns:a16="http://schemas.microsoft.com/office/drawing/2014/main" pred="{9701C93A-2432-4D55-B6D9-129D1A996217}"/>
            </a:ext>
          </a:extLst>
        </xdr:cNvPr>
        <xdr:cNvSpPr txBox="1"/>
      </xdr:nvSpPr>
      <xdr:spPr>
        <a:xfrm>
          <a:off x="2987278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4" name="TextBox 1">
          <a:extLst>
            <a:ext uri="{FF2B5EF4-FFF2-40B4-BE49-F238E27FC236}">
              <a16:creationId xmlns:a16="http://schemas.microsoft.com/office/drawing/2014/main" id="{00000000-0008-0000-0F00-00000E000000}"/>
            </a:ext>
            <a:ext uri="{147F2762-F138-4A5C-976F-8EAC2B608ADB}">
              <a16:predDERef xmlns:a16="http://schemas.microsoft.com/office/drawing/2014/main" pred="{4184217F-ED80-4283-B5BB-DEA06A6739DE}"/>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15" name="TextBox 2">
          <a:extLst>
            <a:ext uri="{FF2B5EF4-FFF2-40B4-BE49-F238E27FC236}">
              <a16:creationId xmlns:a16="http://schemas.microsoft.com/office/drawing/2014/main" id="{00000000-0008-0000-0F00-00000F000000}"/>
            </a:ext>
            <a:ext uri="{147F2762-F138-4A5C-976F-8EAC2B608ADB}">
              <a16:predDERef xmlns:a16="http://schemas.microsoft.com/office/drawing/2014/main" pred="{DEE0FB69-0DF9-4025-A326-AC010840AB34}"/>
            </a:ext>
          </a:extLst>
        </xdr:cNvPr>
        <xdr:cNvSpPr txBox="1"/>
      </xdr:nvSpPr>
      <xdr:spPr>
        <a:xfrm>
          <a:off x="10013156"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6" name="TextBox 3">
          <a:extLst>
            <a:ext uri="{FF2B5EF4-FFF2-40B4-BE49-F238E27FC236}">
              <a16:creationId xmlns:a16="http://schemas.microsoft.com/office/drawing/2014/main" id="{00000000-0008-0000-0F00-000010000000}"/>
            </a:ext>
            <a:ext uri="{147F2762-F138-4A5C-976F-8EAC2B608ADB}">
              <a16:predDERef xmlns:a16="http://schemas.microsoft.com/office/drawing/2014/main" pred="{FC3E8F35-8292-49C8-BF71-0894F6785C30}"/>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7" name="TextBox 4">
          <a:extLst>
            <a:ext uri="{FF2B5EF4-FFF2-40B4-BE49-F238E27FC236}">
              <a16:creationId xmlns:a16="http://schemas.microsoft.com/office/drawing/2014/main" id="{00000000-0008-0000-0F00-000011000000}"/>
            </a:ext>
            <a:ext uri="{147F2762-F138-4A5C-976F-8EAC2B608ADB}">
              <a16:predDERef xmlns:a16="http://schemas.microsoft.com/office/drawing/2014/main" pred="{D9E843B1-2A2E-438C-A7C2-F488A8615BD2}"/>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8" name="TextBox 5">
          <a:extLst>
            <a:ext uri="{FF2B5EF4-FFF2-40B4-BE49-F238E27FC236}">
              <a16:creationId xmlns:a16="http://schemas.microsoft.com/office/drawing/2014/main" id="{00000000-0008-0000-0F00-000012000000}"/>
            </a:ext>
            <a:ext uri="{147F2762-F138-4A5C-976F-8EAC2B608ADB}">
              <a16:predDERef xmlns:a16="http://schemas.microsoft.com/office/drawing/2014/main" pred="{0635A0CD-00CB-46B6-9E3E-59394AF3ABAE}"/>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19" name="TextBox 6">
          <a:extLst>
            <a:ext uri="{FF2B5EF4-FFF2-40B4-BE49-F238E27FC236}">
              <a16:creationId xmlns:a16="http://schemas.microsoft.com/office/drawing/2014/main" id="{00000000-0008-0000-0F00-000013000000}"/>
            </a:ext>
            <a:ext uri="{147F2762-F138-4A5C-976F-8EAC2B608ADB}">
              <a16:predDERef xmlns:a16="http://schemas.microsoft.com/office/drawing/2014/main" pred="{47194AFE-9D14-4AF4-BFF3-AEF1D70EE507}"/>
            </a:ext>
          </a:extLst>
        </xdr:cNvPr>
        <xdr:cNvSpPr txBox="1"/>
      </xdr:nvSpPr>
      <xdr:spPr>
        <a:xfrm>
          <a:off x="29872781" y="7715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0" name="TextBox 1">
          <a:extLst>
            <a:ext uri="{FF2B5EF4-FFF2-40B4-BE49-F238E27FC236}">
              <a16:creationId xmlns:a16="http://schemas.microsoft.com/office/drawing/2014/main" id="{6101D062-A06A-468D-BAB9-9A453524C5EC}"/>
            </a:ext>
            <a:ext uri="{147F2762-F138-4A5C-976F-8EAC2B608ADB}">
              <a16:predDERef xmlns:a16="http://schemas.microsoft.com/office/drawing/2014/main" pred="{00000000-0008-0000-0B00-000007000000}"/>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21" name="TextBox 2">
          <a:extLst>
            <a:ext uri="{FF2B5EF4-FFF2-40B4-BE49-F238E27FC236}">
              <a16:creationId xmlns:a16="http://schemas.microsoft.com/office/drawing/2014/main" id="{D11E2FA8-FDD4-46B9-BD9F-FE28B614A317}"/>
            </a:ext>
            <a:ext uri="{147F2762-F138-4A5C-976F-8EAC2B608ADB}">
              <a16:predDERef xmlns:a16="http://schemas.microsoft.com/office/drawing/2014/main" pred="{263E590A-4514-48C1-A656-8BDA1BB14E93}"/>
            </a:ext>
          </a:extLst>
        </xdr:cNvPr>
        <xdr:cNvSpPr txBox="1"/>
      </xdr:nvSpPr>
      <xdr:spPr>
        <a:xfrm>
          <a:off x="105560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2" name="TextBox 3">
          <a:extLst>
            <a:ext uri="{FF2B5EF4-FFF2-40B4-BE49-F238E27FC236}">
              <a16:creationId xmlns:a16="http://schemas.microsoft.com/office/drawing/2014/main" id="{C3B002D2-47A0-4971-A677-367A1D595464}"/>
            </a:ext>
            <a:ext uri="{147F2762-F138-4A5C-976F-8EAC2B608ADB}">
              <a16:predDERef xmlns:a16="http://schemas.microsoft.com/office/drawing/2014/main" pred="{95739A5B-1106-4816-85FB-5D9CB5965F25}"/>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3" name="TextBox 4">
          <a:extLst>
            <a:ext uri="{FF2B5EF4-FFF2-40B4-BE49-F238E27FC236}">
              <a16:creationId xmlns:a16="http://schemas.microsoft.com/office/drawing/2014/main" id="{15F2499F-29C2-4356-9959-BB8541226FFB}"/>
            </a:ext>
            <a:ext uri="{147F2762-F138-4A5C-976F-8EAC2B608ADB}">
              <a16:predDERef xmlns:a16="http://schemas.microsoft.com/office/drawing/2014/main" pred="{BFE9A93B-3360-4CFD-80EA-9FA6B38BB269}"/>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4" name="TextBox 5">
          <a:extLst>
            <a:ext uri="{FF2B5EF4-FFF2-40B4-BE49-F238E27FC236}">
              <a16:creationId xmlns:a16="http://schemas.microsoft.com/office/drawing/2014/main" id="{5DAFC26A-2EA3-4D66-A486-6E8B3264F70D}"/>
            </a:ext>
            <a:ext uri="{147F2762-F138-4A5C-976F-8EAC2B608ADB}">
              <a16:predDERef xmlns:a16="http://schemas.microsoft.com/office/drawing/2014/main" pred="{E061AF9D-F3EE-4F45-9330-791838AC8903}"/>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4</xdr:row>
      <xdr:rowOff>0</xdr:rowOff>
    </xdr:from>
    <xdr:ext cx="65" cy="172227"/>
    <xdr:sp macro="" textlink="">
      <xdr:nvSpPr>
        <xdr:cNvPr id="25" name="TextBox 6">
          <a:extLst>
            <a:ext uri="{FF2B5EF4-FFF2-40B4-BE49-F238E27FC236}">
              <a16:creationId xmlns:a16="http://schemas.microsoft.com/office/drawing/2014/main" id="{4F401B77-1550-4CFB-9C64-8E62A98A3241}"/>
            </a:ext>
            <a:ext uri="{147F2762-F138-4A5C-976F-8EAC2B608ADB}">
              <a16:predDERef xmlns:a16="http://schemas.microsoft.com/office/drawing/2014/main" pred="{9701C93A-2432-4D55-B6D9-129D1A996217}"/>
            </a:ext>
          </a:extLst>
        </xdr:cNvPr>
        <xdr:cNvSpPr txBox="1"/>
      </xdr:nvSpPr>
      <xdr:spPr>
        <a:xfrm>
          <a:off x="28005881" y="10125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ameren.sharepoint.com/sites/XADMAssociates/Shared%20Documents/TRM%20Update/Settlement%20TRM%20Files/Working%20Documents%20for%20January%202025%20Filing/Appendix%20F%20-%20Deemed%20Savings%20Table_Redline.xlsx" TargetMode="External"/><Relationship Id="rId1" Type="http://schemas.openxmlformats.org/officeDocument/2006/relationships/externalLinkPath" Target="Appendix%20F%20-%20Deemed%20Savings%20Table_Redlin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adME"/>
      <sheetName val="Deemed Savings Tbl Revision Log"/>
      <sheetName val="BUS Deemed Savings Table"/>
      <sheetName val="Efficient Products Deemed Table"/>
      <sheetName val="Energy Effic. Kits Deemed Table"/>
      <sheetName val="HVAC Deemed Table"/>
      <sheetName val="Income Eligible Deemed Table"/>
      <sheetName val="PAYS Deemed Table"/>
      <sheetName val="Demand Response Deemed Table"/>
      <sheetName val=" Measure INDEX PY25"/>
      <sheetName val="Avoided Cost Benefits"/>
      <sheetName val="CP FACTORS"/>
      <sheetName val="End-Use Shapes Factors  2025+"/>
    </sheetNames>
    <sheetDataSet>
      <sheetData sheetId="0"/>
      <sheetData sheetId="1">
        <row r="17">
          <cell r="C17">
            <v>45672</v>
          </cell>
        </row>
      </sheetData>
      <sheetData sheetId="2"/>
      <sheetData sheetId="3"/>
      <sheetData sheetId="4"/>
      <sheetData sheetId="5"/>
      <sheetData sheetId="6"/>
      <sheetData sheetId="7"/>
      <sheetData sheetId="8"/>
      <sheetData sheetId="9"/>
      <sheetData sheetId="10">
        <row r="4">
          <cell r="A4" t="str">
            <v>Air Comp BUS 1 Year EUL</v>
          </cell>
          <cell r="B4">
            <v>6.9716271613440697E-2</v>
          </cell>
        </row>
        <row r="5">
          <cell r="A5" t="str">
            <v>Air Comp BUS 10 Year EUL</v>
          </cell>
          <cell r="B5">
            <v>0.533208885762264</v>
          </cell>
        </row>
        <row r="6">
          <cell r="A6" t="str">
            <v>Air Comp BUS 11 Year EUL</v>
          </cell>
          <cell r="B6">
            <v>0.57258024632977</v>
          </cell>
        </row>
        <row r="7">
          <cell r="A7" t="str">
            <v>Air Comp BUS 12 Year EUL</v>
          </cell>
          <cell r="B7">
            <v>0.61023755153451198</v>
          </cell>
        </row>
        <row r="8">
          <cell r="A8" t="str">
            <v>Air Comp BUS 13 Year EUL</v>
          </cell>
          <cell r="B8">
            <v>0.64623944382922305</v>
          </cell>
        </row>
        <row r="9">
          <cell r="A9" t="str">
            <v>Air Comp BUS 14 Year EUL</v>
          </cell>
          <cell r="B9">
            <v>0.68042261850786301</v>
          </cell>
        </row>
        <row r="10">
          <cell r="A10" t="str">
            <v>Air Comp BUS 15 Year EUL</v>
          </cell>
          <cell r="B10">
            <v>0.71310302298390205</v>
          </cell>
        </row>
        <row r="11">
          <cell r="A11" t="str">
            <v>Air Comp BUS 16 Year EUL</v>
          </cell>
          <cell r="B11">
            <v>0.74434675528086403</v>
          </cell>
        </row>
        <row r="12">
          <cell r="A12" t="str">
            <v>Air Comp BUS 17 Year EUL</v>
          </cell>
          <cell r="B12">
            <v>0.77421700468761501</v>
          </cell>
        </row>
        <row r="13">
          <cell r="A13" t="str">
            <v>Air Comp BUS 18 Year EUL</v>
          </cell>
          <cell r="B13">
            <v>0.80277417982716304</v>
          </cell>
        </row>
        <row r="14">
          <cell r="A14" t="str">
            <v>Air Comp BUS 19 Year EUL</v>
          </cell>
          <cell r="B14">
            <v>0.83007603108375805</v>
          </cell>
        </row>
        <row r="15">
          <cell r="A15" t="str">
            <v>Air Comp BUS 2 Year EUL</v>
          </cell>
          <cell r="B15">
            <v>0.132825750401454</v>
          </cell>
        </row>
        <row r="16">
          <cell r="A16" t="str">
            <v>Air Comp BUS 20 Year EUL</v>
          </cell>
          <cell r="B16">
            <v>0.85623519848872498</v>
          </cell>
        </row>
        <row r="17">
          <cell r="A17" t="str">
            <v>Air Comp BUS 21 Year EUL</v>
          </cell>
          <cell r="B17">
            <v>0.88124441908486695</v>
          </cell>
        </row>
        <row r="18">
          <cell r="A18" t="str">
            <v>Air Comp BUS 22 Year EUL</v>
          </cell>
          <cell r="B18">
            <v>0.905154269142456</v>
          </cell>
        </row>
        <row r="19">
          <cell r="A19" t="str">
            <v>Air Comp BUS 23 Year EUL</v>
          </cell>
          <cell r="B19">
            <v>0.92801309939335697</v>
          </cell>
        </row>
        <row r="20">
          <cell r="A20" t="str">
            <v>Air Comp BUS 24 Year EUL</v>
          </cell>
          <cell r="B20">
            <v>0.949867133013089</v>
          </cell>
        </row>
        <row r="21">
          <cell r="A21" t="str">
            <v>Air Comp BUS 25 Year EUL</v>
          </cell>
          <cell r="B21">
            <v>0.97076055928683003</v>
          </cell>
        </row>
        <row r="22">
          <cell r="A22" t="str">
            <v>Air Comp BUS 26 Year EUL</v>
          </cell>
          <cell r="B22">
            <v>0.99031270814865102</v>
          </cell>
        </row>
        <row r="23">
          <cell r="A23" t="str">
            <v>Air Comp BUS 27 Year EUL</v>
          </cell>
          <cell r="B23">
            <v>1.00860968443708</v>
          </cell>
        </row>
        <row r="24">
          <cell r="A24" t="str">
            <v>Air Comp BUS 28 Year EUL</v>
          </cell>
          <cell r="B24">
            <v>1.0257320653920099</v>
          </cell>
        </row>
        <row r="25">
          <cell r="A25" t="str">
            <v>Air Comp BUS 29 Year EUL</v>
          </cell>
          <cell r="B25">
            <v>1.0417552555051699</v>
          </cell>
        </row>
        <row r="26">
          <cell r="A26" t="str">
            <v>Air Comp BUS 3 Year EUL</v>
          </cell>
          <cell r="B26">
            <v>0.18880337799481101</v>
          </cell>
        </row>
        <row r="27">
          <cell r="A27" t="str">
            <v>Air Comp BUS 30 Year EUL</v>
          </cell>
          <cell r="B27">
            <v>1.0567498185906701</v>
          </cell>
        </row>
        <row r="28">
          <cell r="A28" t="str">
            <v>Air Comp BUS 4 Year EUL</v>
          </cell>
          <cell r="B28">
            <v>0.243788647374301</v>
          </cell>
        </row>
        <row r="29">
          <cell r="A29" t="str">
            <v>Air Comp BUS 5 Year EUL</v>
          </cell>
          <cell r="B29">
            <v>0.29840817146174398</v>
          </cell>
        </row>
        <row r="30">
          <cell r="A30" t="str">
            <v>Air Comp BUS 6 Year EUL</v>
          </cell>
          <cell r="B30">
            <v>0.35146996670611202</v>
          </cell>
        </row>
        <row r="31">
          <cell r="A31" t="str">
            <v>Air Comp BUS 7 Year EUL</v>
          </cell>
          <cell r="B31">
            <v>0.40120121310152801</v>
          </cell>
        </row>
        <row r="32">
          <cell r="A32" t="str">
            <v>Air Comp BUS 8 Year EUL</v>
          </cell>
          <cell r="B32">
            <v>0.447697963562941</v>
          </cell>
        </row>
        <row r="33">
          <cell r="A33" t="str">
            <v>Air Comp BUS 9 Year EUL</v>
          </cell>
          <cell r="B33">
            <v>0.491482165666148</v>
          </cell>
        </row>
        <row r="34">
          <cell r="A34" t="str">
            <v>Appliances RES 1 Year EUL</v>
          </cell>
          <cell r="B34">
            <v>6.6098903215431201E-2</v>
          </cell>
        </row>
        <row r="35">
          <cell r="A35" t="str">
            <v>Appliances RES 10 Year EUL</v>
          </cell>
          <cell r="B35">
            <v>0.50106019485349695</v>
          </cell>
        </row>
        <row r="36">
          <cell r="A36" t="str">
            <v>Appliances RES 11 Year EUL</v>
          </cell>
          <cell r="B36">
            <v>0.53794880973282921</v>
          </cell>
        </row>
        <row r="37">
          <cell r="A37" t="str">
            <v>Appliances RES 12 Year EUL</v>
          </cell>
          <cell r="B37">
            <v>0.57273820263396447</v>
          </cell>
        </row>
        <row r="38">
          <cell r="A38" t="str">
            <v>Appliances RES 13 Year EUL</v>
          </cell>
          <cell r="B38">
            <v>0.60601588912080717</v>
          </cell>
        </row>
        <row r="39">
          <cell r="A39" t="str">
            <v>Appliances RES 14 Year EUL</v>
          </cell>
          <cell r="B39">
            <v>0.6378328323178607</v>
          </cell>
        </row>
        <row r="40">
          <cell r="A40" t="str">
            <v>Appliances RES 15 Year EUL</v>
          </cell>
          <cell r="B40">
            <v>0.66803569555531417</v>
          </cell>
        </row>
        <row r="41">
          <cell r="A41" t="str">
            <v>Appliances RES 16 Year EUL</v>
          </cell>
          <cell r="B41">
            <v>0.69691272059453602</v>
          </cell>
        </row>
        <row r="42">
          <cell r="A42" t="str">
            <v>Appliances RES 17 Year EUL</v>
          </cell>
          <cell r="B42">
            <v>0.72452213592032566</v>
          </cell>
        </row>
        <row r="43">
          <cell r="A43" t="str">
            <v>Appliances RES 18 Year EUL</v>
          </cell>
          <cell r="B43">
            <v>0.75091961150586695</v>
          </cell>
        </row>
        <row r="44">
          <cell r="A44" t="str">
            <v>Appliances RES 19 Year EUL</v>
          </cell>
          <cell r="B44">
            <v>0.77615837128630794</v>
          </cell>
        </row>
        <row r="45">
          <cell r="A45" t="str">
            <v>Appliances RES 2 Year EUL</v>
          </cell>
          <cell r="B45">
            <v>0.12795451168953864</v>
          </cell>
        </row>
        <row r="46">
          <cell r="A46" t="str">
            <v>Appliances RES 20 Year EUL</v>
          </cell>
          <cell r="B46">
            <v>0.80028930068548987</v>
          </cell>
        </row>
        <row r="47">
          <cell r="A47" t="str">
            <v>Appliances RES 21 Year EUL</v>
          </cell>
          <cell r="B47">
            <v>0.82340661852216901</v>
          </cell>
        </row>
        <row r="48">
          <cell r="A48" t="str">
            <v>Appliances RES 22 Year EUL</v>
          </cell>
          <cell r="B48">
            <v>0.84550919547438164</v>
          </cell>
        </row>
        <row r="49">
          <cell r="A49" t="str">
            <v>Appliances RES 23 Year EUL</v>
          </cell>
          <cell r="B49">
            <v>0.86664159458886958</v>
          </cell>
        </row>
        <row r="50">
          <cell r="A50" t="str">
            <v>Appliances RES 24 Year EUL</v>
          </cell>
          <cell r="B50">
            <v>0.88684642096507638</v>
          </cell>
        </row>
        <row r="51">
          <cell r="A51" t="str">
            <v>Appliances RES 25 Year EUL</v>
          </cell>
          <cell r="B51">
            <v>0.90616440782237795</v>
          </cell>
        </row>
        <row r="52">
          <cell r="A52" t="str">
            <v>Appliances RES 3 Year EUL</v>
          </cell>
          <cell r="B52">
            <v>0.18382715303335095</v>
          </cell>
        </row>
        <row r="53">
          <cell r="A53" t="str">
            <v>Appliances RES 4 Year EUL</v>
          </cell>
          <cell r="B53">
            <v>0.23323024300741971</v>
          </cell>
        </row>
        <row r="54">
          <cell r="A54" t="str">
            <v>Appliances RES 5 Year EUL</v>
          </cell>
          <cell r="B54">
            <v>0.28182462852351109</v>
          </cell>
        </row>
        <row r="55">
          <cell r="A55" t="str">
            <v>Appliances RES 6 Year EUL</v>
          </cell>
          <cell r="B55">
            <v>0.33017825251733685</v>
          </cell>
        </row>
        <row r="56">
          <cell r="A56" t="str">
            <v>Appliances RES 7 Year EUL</v>
          </cell>
          <cell r="B56">
            <v>0.37718866515449362</v>
          </cell>
        </row>
        <row r="57">
          <cell r="A57" t="str">
            <v>Appliances RES 8 Year EUL</v>
          </cell>
          <cell r="B57">
            <v>0.42121861015697543</v>
          </cell>
        </row>
        <row r="58">
          <cell r="A58" t="str">
            <v>Appliances RES 9 Year EUL</v>
          </cell>
          <cell r="B58">
            <v>0.46235008833598312</v>
          </cell>
        </row>
        <row r="59">
          <cell r="A59" t="str">
            <v>Building Shell BUS 1 Year EUL</v>
          </cell>
          <cell r="B59">
            <v>0.11606278234226</v>
          </cell>
        </row>
        <row r="60">
          <cell r="A60" t="str">
            <v>Building Shell BUS 10 Year EUL</v>
          </cell>
          <cell r="B60">
            <v>0.90882053685083897</v>
          </cell>
        </row>
        <row r="61">
          <cell r="A61" t="str">
            <v>Building Shell BUS 11 Year EUL</v>
          </cell>
          <cell r="B61">
            <v>0.97680237536361703</v>
          </cell>
        </row>
        <row r="62">
          <cell r="A62" t="str">
            <v>Building Shell BUS 12 Year EUL</v>
          </cell>
          <cell r="B62">
            <v>1.04177558924063</v>
          </cell>
        </row>
        <row r="63">
          <cell r="A63" t="str">
            <v>Building Shell BUS 13 Year EUL</v>
          </cell>
          <cell r="B63">
            <v>1.10385602367457</v>
          </cell>
        </row>
        <row r="64">
          <cell r="A64" t="str">
            <v>Building Shell BUS 14 Year EUL</v>
          </cell>
          <cell r="B64">
            <v>1.16291596433304</v>
          </cell>
        </row>
        <row r="65">
          <cell r="A65" t="str">
            <v>Building Shell BUS 15 Year EUL</v>
          </cell>
          <cell r="B65">
            <v>1.21934623585226</v>
          </cell>
        </row>
        <row r="66">
          <cell r="A66" t="str">
            <v>Building Shell BUS 16 Year EUL</v>
          </cell>
          <cell r="B66">
            <v>1.27326399279617</v>
          </cell>
        </row>
        <row r="67">
          <cell r="A67" t="str">
            <v>Building Shell BUS 17 Year EUL</v>
          </cell>
          <cell r="B67">
            <v>1.3247811673840799</v>
          </cell>
        </row>
        <row r="68">
          <cell r="A68" t="str">
            <v>Building Shell BUS 18 Year EUL</v>
          </cell>
          <cell r="B68">
            <v>1.37400470241666</v>
          </cell>
        </row>
        <row r="69">
          <cell r="A69" t="str">
            <v>Building Shell BUS 19 Year EUL</v>
          </cell>
          <cell r="B69">
            <v>1.42103677380723</v>
          </cell>
        </row>
        <row r="70">
          <cell r="A70" t="str">
            <v>Building Shell BUS 2 Year EUL</v>
          </cell>
          <cell r="B70">
            <v>0.22319389278954599</v>
          </cell>
        </row>
        <row r="71">
          <cell r="A71" t="str">
            <v>Building Shell BUS 20 Year EUL</v>
          </cell>
          <cell r="B71">
            <v>1.46616255625175</v>
          </cell>
        </row>
        <row r="72">
          <cell r="A72" t="str">
            <v>Building Shell BUS 21 Year EUL</v>
          </cell>
          <cell r="B72">
            <v>1.50927923720798</v>
          </cell>
        </row>
        <row r="73">
          <cell r="A73" t="str">
            <v>Building Shell BUS 22 Year EUL</v>
          </cell>
          <cell r="B73">
            <v>1.5504763179474701</v>
          </cell>
        </row>
        <row r="74">
          <cell r="A74" t="str">
            <v>Building Shell BUS 23 Year EUL</v>
          </cell>
          <cell r="B74">
            <v>1.5898393103656101</v>
          </cell>
        </row>
        <row r="75">
          <cell r="A75" t="str">
            <v>Building Shell BUS 24 Year EUL</v>
          </cell>
          <cell r="B75">
            <v>1.62744991490268</v>
          </cell>
        </row>
        <row r="76">
          <cell r="A76" t="str">
            <v>Building Shell BUS 25 Year EUL</v>
          </cell>
          <cell r="B76">
            <v>1.66338619052526</v>
          </cell>
        </row>
        <row r="77">
          <cell r="A77" t="str">
            <v>Building Shell BUS 26 Year EUL</v>
          </cell>
          <cell r="B77">
            <v>1.6970154958056101</v>
          </cell>
        </row>
        <row r="78">
          <cell r="A78" t="str">
            <v>Building Shell BUS 27 Year EUL</v>
          </cell>
          <cell r="B78">
            <v>1.72848592934515</v>
          </cell>
        </row>
        <row r="79">
          <cell r="A79" t="str">
            <v>Building Shell BUS 28 Year EUL</v>
          </cell>
          <cell r="B79">
            <v>1.7579360823860799</v>
          </cell>
        </row>
        <row r="80">
          <cell r="A80" t="str">
            <v>Building Shell BUS 29 Year EUL</v>
          </cell>
          <cell r="B80">
            <v>1.7854956491472</v>
          </cell>
        </row>
        <row r="81">
          <cell r="A81" t="str">
            <v>Building Shell BUS 3 Year EUL</v>
          </cell>
          <cell r="B81">
            <v>0.32087303269927397</v>
          </cell>
        </row>
        <row r="82">
          <cell r="A82" t="str">
            <v>Building Shell BUS 30 Year EUL</v>
          </cell>
          <cell r="B82">
            <v>1.8112859979784901</v>
          </cell>
        </row>
        <row r="83">
          <cell r="A83" t="str">
            <v>Building Shell BUS 4 Year EUL</v>
          </cell>
          <cell r="B83">
            <v>0.41567512328426498</v>
          </cell>
        </row>
        <row r="84">
          <cell r="A84" t="str">
            <v>Building Shell BUS 5 Year EUL</v>
          </cell>
          <cell r="B84">
            <v>0.50843881150283399</v>
          </cell>
        </row>
        <row r="85">
          <cell r="A85" t="str">
            <v>Building Shell BUS 6 Year EUL</v>
          </cell>
          <cell r="B85">
            <v>0.59794553578470699</v>
          </cell>
        </row>
        <row r="86">
          <cell r="A86" t="str">
            <v>Building Shell BUS 7 Year EUL</v>
          </cell>
          <cell r="B86">
            <v>0.68234195357144001</v>
          </cell>
        </row>
        <row r="87">
          <cell r="A87" t="str">
            <v>Building Shell BUS 8 Year EUL</v>
          </cell>
          <cell r="B87">
            <v>0.76184297021983505</v>
          </cell>
        </row>
        <row r="88">
          <cell r="A88" t="str">
            <v>Building Shell BUS 9 Year EUL</v>
          </cell>
          <cell r="B88">
            <v>0.83707856885775</v>
          </cell>
        </row>
        <row r="89">
          <cell r="A89" t="str">
            <v>Building Shell RES 1 Year EUL</v>
          </cell>
          <cell r="B89">
            <v>0.12218265722831925</v>
          </cell>
        </row>
        <row r="90">
          <cell r="A90" t="str">
            <v>Building Shell RES 10 Year EUL</v>
          </cell>
          <cell r="B90">
            <v>0.94703961869439535</v>
          </cell>
        </row>
        <row r="91">
          <cell r="A91" t="str">
            <v>Building Shell RES 11 Year EUL</v>
          </cell>
          <cell r="B91">
            <v>1.0177414953476644</v>
          </cell>
        </row>
        <row r="92">
          <cell r="A92" t="str">
            <v>Building Shell RES 12 Year EUL</v>
          </cell>
          <cell r="B92">
            <v>1.0847408879987457</v>
          </cell>
        </row>
        <row r="93">
          <cell r="A93" t="str">
            <v>Building Shell RES 13 Year EUL</v>
          </cell>
          <cell r="B93">
            <v>1.1487746075822718</v>
          </cell>
        </row>
        <row r="94">
          <cell r="A94" t="str">
            <v>Building Shell RES 14 Year EUL</v>
          </cell>
          <cell r="B94">
            <v>1.2099569823103624</v>
          </cell>
        </row>
        <row r="95">
          <cell r="A95" t="str">
            <v>Building Shell RES 15 Year EUL</v>
          </cell>
          <cell r="B95">
            <v>1.2681638054574353</v>
          </cell>
        </row>
        <row r="96">
          <cell r="A96" t="str">
            <v>Building Shell RES 16 Year EUL</v>
          </cell>
          <cell r="B96">
            <v>1.3237785867859366</v>
          </cell>
        </row>
        <row r="97">
          <cell r="A97" t="str">
            <v>Building Shell RES 17 Year EUL</v>
          </cell>
          <cell r="B97">
            <v>1.3769168203716526</v>
          </cell>
        </row>
        <row r="98">
          <cell r="A98" t="str">
            <v>Building Shell RES 18 Year EUL</v>
          </cell>
          <cell r="B98">
            <v>1.4276888512634784</v>
          </cell>
        </row>
        <row r="99">
          <cell r="A99" t="str">
            <v>Building Shell RES 19 Year EUL</v>
          </cell>
          <cell r="B99">
            <v>1.476200105170326</v>
          </cell>
        </row>
        <row r="100">
          <cell r="A100" t="str">
            <v>Building Shell RES 2 Year EUL</v>
          </cell>
          <cell r="B100">
            <v>0.23652165893926744</v>
          </cell>
        </row>
        <row r="101">
          <cell r="A101" t="str">
            <v>Building Shell RES 20 Year EUL</v>
          </cell>
          <cell r="B101">
            <v>1.5225513078964612</v>
          </cell>
        </row>
        <row r="102">
          <cell r="A102" t="str">
            <v>Building Shell RES 21 Year EUL</v>
          </cell>
          <cell r="B102">
            <v>1.5670244898622705</v>
          </cell>
        </row>
        <row r="103">
          <cell r="A103" t="str">
            <v>Building Shell RES 22 Year EUL</v>
          </cell>
          <cell r="B103">
            <v>1.6095173517882051</v>
          </cell>
        </row>
        <row r="104">
          <cell r="A104" t="str">
            <v>Building Shell RES 23 Year EUL</v>
          </cell>
          <cell r="B104">
            <v>1.6501181249110999</v>
          </cell>
        </row>
        <row r="105">
          <cell r="A105" t="str">
            <v>Building Shell RES 24 Year EUL</v>
          </cell>
          <cell r="B105">
            <v>1.6889111071653344</v>
          </cell>
        </row>
        <row r="106">
          <cell r="A106" t="str">
            <v>Building Shell RES 25 Year EUL</v>
          </cell>
          <cell r="B106">
            <v>1.7259768386267149</v>
          </cell>
        </row>
        <row r="107">
          <cell r="A107" t="str">
            <v>Building Shell RES 3 Year EUL</v>
          </cell>
          <cell r="B107">
            <v>0.34208474256713955</v>
          </cell>
        </row>
        <row r="108">
          <cell r="A108" t="str">
            <v>Building Shell RES 4 Year EUL</v>
          </cell>
          <cell r="B108">
            <v>0.43836329052893674</v>
          </cell>
        </row>
        <row r="109">
          <cell r="A109" t="str">
            <v>Building Shell RES 5 Year EUL</v>
          </cell>
          <cell r="B109">
            <v>0.53179383147965675</v>
          </cell>
        </row>
        <row r="110">
          <cell r="A110" t="str">
            <v>Building Shell RES 6 Year EUL</v>
          </cell>
          <cell r="B110">
            <v>0.6232002712434408</v>
          </cell>
        </row>
        <row r="111">
          <cell r="A111" t="str">
            <v>Building Shell RES 7 Year EUL</v>
          </cell>
          <cell r="B111">
            <v>0.71139070400347426</v>
          </cell>
        </row>
        <row r="112">
          <cell r="A112" t="str">
            <v>Building Shell RES 8 Year EUL</v>
          </cell>
          <cell r="B112">
            <v>0.79455158269810888</v>
          </cell>
        </row>
        <row r="113">
          <cell r="A113" t="str">
            <v>Building Shell RES 9 Year EUL</v>
          </cell>
          <cell r="B113">
            <v>0.87289523542616954</v>
          </cell>
        </row>
        <row r="114">
          <cell r="A114" t="str">
            <v>Clothes Dryer RES 1 Year EUL</v>
          </cell>
          <cell r="B114">
            <v>7.8011359814874462E-2</v>
          </cell>
        </row>
        <row r="115">
          <cell r="A115" t="str">
            <v>Clothes Dryer RES 10 Year EUL</v>
          </cell>
          <cell r="B115">
            <v>0.5941049962338939</v>
          </cell>
        </row>
        <row r="116">
          <cell r="A116" t="str">
            <v>Clothes Dryer RES 11 Year EUL</v>
          </cell>
          <cell r="B116">
            <v>0.63797263382806679</v>
          </cell>
        </row>
        <row r="117">
          <cell r="A117" t="str">
            <v>Clothes Dryer RES 12 Year EUL</v>
          </cell>
          <cell r="B117">
            <v>0.67938613889094113</v>
          </cell>
        </row>
        <row r="118">
          <cell r="A118" t="str">
            <v>Clothes Dryer RES 13 Year EUL</v>
          </cell>
          <cell r="B118">
            <v>0.71899294658720481</v>
          </cell>
        </row>
        <row r="119">
          <cell r="A119" t="str">
            <v>Clothes Dryer RES 14 Year EUL</v>
          </cell>
          <cell r="B119">
            <v>0.75685585348490381</v>
          </cell>
        </row>
        <row r="120">
          <cell r="A120" t="str">
            <v>Clothes Dryer RES 15 Year EUL</v>
          </cell>
          <cell r="B120">
            <v>0.79281484734337837</v>
          </cell>
        </row>
        <row r="121">
          <cell r="A121" t="str">
            <v>Clothes Dryer RES 16 Year EUL</v>
          </cell>
          <cell r="B121">
            <v>0.82719046579269584</v>
          </cell>
        </row>
        <row r="122">
          <cell r="A122" t="str">
            <v>Clothes Dryer RES 17 Year EUL</v>
          </cell>
          <cell r="B122">
            <v>0.86005246588985251</v>
          </cell>
        </row>
        <row r="123">
          <cell r="A123" t="str">
            <v>Clothes Dryer RES 18 Year EUL</v>
          </cell>
          <cell r="B123">
            <v>0.89146752984293332</v>
          </cell>
        </row>
        <row r="124">
          <cell r="A124" t="str">
            <v>Clothes Dryer RES 19 Year EUL</v>
          </cell>
          <cell r="B124">
            <v>0.92149940062184843</v>
          </cell>
        </row>
        <row r="125">
          <cell r="A125" t="str">
            <v>Clothes Dryer RES 2 Year EUL</v>
          </cell>
          <cell r="B125">
            <v>0.15101469110335886</v>
          </cell>
        </row>
        <row r="126">
          <cell r="A126" t="str">
            <v>Clothes Dryer RES 20 Year EUL</v>
          </cell>
          <cell r="B126">
            <v>0.95020901158492632</v>
          </cell>
        </row>
        <row r="127">
          <cell r="A127" t="str">
            <v>Clothes Dryer RES 21 Year EUL</v>
          </cell>
          <cell r="B127">
            <v>0.97772175998100741</v>
          </cell>
        </row>
        <row r="128">
          <cell r="A128" t="str">
            <v>Clothes Dryer RES 22 Year EUL</v>
          </cell>
          <cell r="B128">
            <v>1.0040231226342788</v>
          </cell>
        </row>
        <row r="129">
          <cell r="A129" t="str">
            <v>Clothes Dryer RES 23 Year EUL</v>
          </cell>
          <cell r="B129">
            <v>1.0291664647747554</v>
          </cell>
        </row>
        <row r="130">
          <cell r="A130" t="str">
            <v>Clothes Dryer RES 24 Year EUL</v>
          </cell>
          <cell r="B130">
            <v>1.053202799481062</v>
          </cell>
        </row>
        <row r="131">
          <cell r="A131" t="str">
            <v>Clothes Dryer RES 25 Year EUL</v>
          </cell>
          <cell r="B131">
            <v>1.0761808914109234</v>
          </cell>
        </row>
        <row r="132">
          <cell r="A132" t="str">
            <v>Clothes Dryer RES 3 Year EUL</v>
          </cell>
          <cell r="B132">
            <v>0.21725735824648523</v>
          </cell>
        </row>
        <row r="133">
          <cell r="A133" t="str">
            <v>Clothes Dryer RES 4 Year EUL</v>
          </cell>
          <cell r="B133">
            <v>0.27621652610315767</v>
          </cell>
        </row>
        <row r="134">
          <cell r="A134" t="str">
            <v>Clothes Dryer RES 5 Year EUL</v>
          </cell>
          <cell r="B134">
            <v>0.33404313815087799</v>
          </cell>
        </row>
        <row r="135">
          <cell r="A135" t="str">
            <v>Clothes Dryer RES 6 Year EUL</v>
          </cell>
          <cell r="B135">
            <v>0.39137775546986492</v>
          </cell>
        </row>
        <row r="136">
          <cell r="A136" t="str">
            <v>Clothes Dryer RES 7 Year EUL</v>
          </cell>
          <cell r="B136">
            <v>0.44703059105624343</v>
          </cell>
        </row>
        <row r="137">
          <cell r="A137" t="str">
            <v>Clothes Dryer RES 8 Year EUL</v>
          </cell>
          <cell r="B137">
            <v>0.4992289659200998</v>
          </cell>
        </row>
        <row r="138">
          <cell r="A138" t="str">
            <v>Clothes Dryer RES 9 Year EUL</v>
          </cell>
          <cell r="B138">
            <v>0.54807765552665177</v>
          </cell>
        </row>
        <row r="139">
          <cell r="A139" t="str">
            <v>Clothes Washer RES 1 Year EUL</v>
          </cell>
          <cell r="B139">
            <v>7.4236944463054733E-2</v>
          </cell>
        </row>
        <row r="140">
          <cell r="A140" t="str">
            <v>Clothes Washer RES 10 Year EUL</v>
          </cell>
          <cell r="B140">
            <v>0.56387086941845532</v>
          </cell>
        </row>
        <row r="141">
          <cell r="A141" t="str">
            <v>Clothes Washer RES 11 Year EUL</v>
          </cell>
          <cell r="B141">
            <v>0.60543636149287139</v>
          </cell>
        </row>
        <row r="142">
          <cell r="A142" t="str">
            <v>Clothes Washer RES 12 Year EUL</v>
          </cell>
          <cell r="B142">
            <v>0.64465374293328237</v>
          </cell>
        </row>
        <row r="143">
          <cell r="A143" t="str">
            <v>Clothes Washer RES 13 Year EUL</v>
          </cell>
          <cell r="B143">
            <v>0.6821640860054432</v>
          </cell>
        </row>
        <row r="144">
          <cell r="A144" t="str">
            <v>Clothes Washer RES 14 Year EUL</v>
          </cell>
          <cell r="B144">
            <v>0.71802571049354624</v>
          </cell>
        </row>
        <row r="145">
          <cell r="A145" t="str">
            <v>Clothes Washer RES 15 Year EUL</v>
          </cell>
          <cell r="B145">
            <v>0.75207496355957382</v>
          </cell>
        </row>
        <row r="146">
          <cell r="A146" t="str">
            <v>Clothes Washer RES 16 Year EUL</v>
          </cell>
          <cell r="B146">
            <v>0.78462754668394019</v>
          </cell>
        </row>
        <row r="147">
          <cell r="A147" t="str">
            <v>Clothes Washer RES 17 Year EUL</v>
          </cell>
          <cell r="B147">
            <v>0.81574928003838854</v>
          </cell>
        </row>
        <row r="148">
          <cell r="A148" t="str">
            <v>Clothes Washer RES 18 Year EUL</v>
          </cell>
          <cell r="B148">
            <v>0.84550308771455507</v>
          </cell>
        </row>
        <row r="149">
          <cell r="A149" t="str">
            <v>Clothes Washer RES 19 Year EUL</v>
          </cell>
          <cell r="B149">
            <v>0.87394912521646162</v>
          </cell>
        </row>
        <row r="150">
          <cell r="A150" t="str">
            <v>Clothes Washer RES 2 Year EUL</v>
          </cell>
          <cell r="B150">
            <v>0.14370816331300298</v>
          </cell>
        </row>
        <row r="151">
          <cell r="A151" t="str">
            <v>Clothes Washer RES 20 Year EUL</v>
          </cell>
          <cell r="B151">
            <v>0.90114490133756009</v>
          </cell>
        </row>
        <row r="152">
          <cell r="A152" t="str">
            <v>Clothes Washer RES 21 Year EUL</v>
          </cell>
          <cell r="B152">
            <v>0.92720203549366809</v>
          </cell>
        </row>
        <row r="153">
          <cell r="A153" t="str">
            <v>Clothes Washer RES 22 Year EUL</v>
          </cell>
          <cell r="B153">
            <v>0.9521138706004505</v>
          </cell>
        </row>
        <row r="154">
          <cell r="A154" t="str">
            <v>Clothes Washer RES 23 Year EUL</v>
          </cell>
          <cell r="B154">
            <v>0.97593077123230199</v>
          </cell>
        </row>
        <row r="155">
          <cell r="A155" t="str">
            <v>Clothes Washer RES 24 Year EUL</v>
          </cell>
          <cell r="B155">
            <v>0.99870088606682716</v>
          </cell>
        </row>
        <row r="156">
          <cell r="A156" t="str">
            <v>Clothes Washer RES 25 Year EUL</v>
          </cell>
          <cell r="B156">
            <v>1.0204702454277965</v>
          </cell>
        </row>
        <row r="157">
          <cell r="A157" t="str">
            <v>Clothes Washer RES 3 Year EUL</v>
          </cell>
          <cell r="B157">
            <v>0.20658258812860286</v>
          </cell>
        </row>
        <row r="158">
          <cell r="A158" t="str">
            <v>Clothes Washer RES 4 Year EUL</v>
          </cell>
          <cell r="B158">
            <v>0.26233474278728797</v>
          </cell>
        </row>
        <row r="159">
          <cell r="A159" t="str">
            <v>Clothes Washer RES 5 Year EUL</v>
          </cell>
          <cell r="B159">
            <v>0.31710586358824999</v>
          </cell>
        </row>
        <row r="160">
          <cell r="A160" t="str">
            <v>Clothes Washer RES 6 Year EUL</v>
          </cell>
          <cell r="B160">
            <v>0.37152166928873304</v>
          </cell>
        </row>
        <row r="161">
          <cell r="A161" t="str">
            <v>Clothes Washer RES 7 Year EUL</v>
          </cell>
          <cell r="B161">
            <v>0.42438946709943737</v>
          </cell>
        </row>
        <row r="162">
          <cell r="A162" t="str">
            <v>Clothes Washer RES 8 Year EUL</v>
          </cell>
          <cell r="B162">
            <v>0.47393564440951436</v>
          </cell>
        </row>
        <row r="163">
          <cell r="A163" t="str">
            <v>Clothes Washer RES 9 Year EUL</v>
          </cell>
          <cell r="B163">
            <v>0.52025556468801493</v>
          </cell>
        </row>
        <row r="164">
          <cell r="A164" t="str">
            <v>Color TV RES 1 Year EUL</v>
          </cell>
          <cell r="B164">
            <v>6.8173847036115662E-2</v>
          </cell>
        </row>
        <row r="165">
          <cell r="A165" t="str">
            <v>Color TV RES 10 Year EUL</v>
          </cell>
          <cell r="B165">
            <v>0.51748052401153344</v>
          </cell>
        </row>
        <row r="166">
          <cell r="A166" t="str">
            <v>Color TV RES 11 Year EUL</v>
          </cell>
          <cell r="B166">
            <v>0.5556105241402739</v>
          </cell>
        </row>
        <row r="167">
          <cell r="A167" t="str">
            <v>Color TV RES 12 Year EUL</v>
          </cell>
          <cell r="B167">
            <v>0.59158130586668189</v>
          </cell>
        </row>
        <row r="168">
          <cell r="A168" t="str">
            <v>Color TV RES 13 Year EUL</v>
          </cell>
          <cell r="B168">
            <v>0.62598724343540191</v>
          </cell>
        </row>
        <row r="169">
          <cell r="A169" t="str">
            <v>Color TV RES 14 Year EUL</v>
          </cell>
          <cell r="B169">
            <v>0.65888156736106251</v>
          </cell>
        </row>
        <row r="170">
          <cell r="A170" t="str">
            <v>Color TV RES 15 Year EUL</v>
          </cell>
          <cell r="B170">
            <v>0.69011140987507613</v>
          </cell>
        </row>
        <row r="171">
          <cell r="A171" t="str">
            <v>Color TV RES 16 Year EUL</v>
          </cell>
          <cell r="B171">
            <v>0.71996910823758498</v>
          </cell>
        </row>
        <row r="172">
          <cell r="A172" t="str">
            <v>Color TV RES 17 Year EUL</v>
          </cell>
          <cell r="B172">
            <v>0.74851497955029789</v>
          </cell>
        </row>
        <row r="173">
          <cell r="A173" t="str">
            <v>Color TV RES 18 Year EUL</v>
          </cell>
          <cell r="B173">
            <v>0.77580668816598142</v>
          </cell>
        </row>
        <row r="174">
          <cell r="A174" t="str">
            <v>Color TV RES 19 Year EUL</v>
          </cell>
          <cell r="B174">
            <v>0.80189936241532767</v>
          </cell>
        </row>
        <row r="175">
          <cell r="A175" t="str">
            <v>Color TV RES 2 Year EUL</v>
          </cell>
          <cell r="B175">
            <v>0.13197119593759019</v>
          </cell>
        </row>
        <row r="176">
          <cell r="A176" t="str">
            <v>Color TV RES 20 Year EUL</v>
          </cell>
          <cell r="B176">
            <v>0.82684570619494469</v>
          </cell>
        </row>
        <row r="177">
          <cell r="A177" t="str">
            <v>Color TV RES 21 Year EUL</v>
          </cell>
          <cell r="B177">
            <v>0.85074647439982498</v>
          </cell>
        </row>
        <row r="178">
          <cell r="A178" t="str">
            <v>Color TV RES 22 Year EUL</v>
          </cell>
          <cell r="B178">
            <v>0.87359717785720126</v>
          </cell>
        </row>
        <row r="179">
          <cell r="A179" t="str">
            <v>Color TV RES 23 Year EUL</v>
          </cell>
          <cell r="B179">
            <v>0.89544397282108257</v>
          </cell>
        </row>
        <row r="180">
          <cell r="A180" t="str">
            <v>Color TV RES 24 Year EUL</v>
          </cell>
          <cell r="B180">
            <v>0.91633098571634597</v>
          </cell>
        </row>
        <row r="181">
          <cell r="A181" t="str">
            <v>Color TV RES 25 Year EUL</v>
          </cell>
          <cell r="B181">
            <v>0.93630040245014412</v>
          </cell>
        </row>
        <row r="182">
          <cell r="A182" t="str">
            <v>Color TV RES 3 Year EUL</v>
          </cell>
          <cell r="B182">
            <v>0.18967351535739391</v>
          </cell>
        </row>
        <row r="183">
          <cell r="A183" t="str">
            <v>Color TV RES 4 Year EUL</v>
          </cell>
          <cell r="B183">
            <v>0.24079191157142166</v>
          </cell>
        </row>
        <row r="184">
          <cell r="A184" t="str">
            <v>Color TV RES 5 Year EUL</v>
          </cell>
          <cell r="B184">
            <v>0.29103132844514024</v>
          </cell>
        </row>
        <row r="185">
          <cell r="A185" t="str">
            <v>Color TV RES 6 Year EUL</v>
          </cell>
          <cell r="B185">
            <v>0.34097004266011177</v>
          </cell>
        </row>
        <row r="186">
          <cell r="A186" t="str">
            <v>Color TV RES 7 Year EUL</v>
          </cell>
          <cell r="B186">
            <v>0.38949906027028652</v>
          </cell>
        </row>
        <row r="187">
          <cell r="A187" t="str">
            <v>Color TV RES 8 Year EUL</v>
          </cell>
          <cell r="B187">
            <v>0.4349699652534218</v>
          </cell>
        </row>
        <row r="188">
          <cell r="A188" t="str">
            <v>Color TV RES 9 Year EUL</v>
          </cell>
          <cell r="B188">
            <v>0.47746934788942352</v>
          </cell>
        </row>
        <row r="189">
          <cell r="A189" t="str">
            <v>Cooking BUS 1 Year EUL</v>
          </cell>
          <cell r="B189">
            <v>8.0089093812004006E-2</v>
          </cell>
        </row>
        <row r="190">
          <cell r="A190" t="str">
            <v>Cooking BUS 10 Year EUL</v>
          </cell>
          <cell r="B190">
            <v>0.615382510487686</v>
          </cell>
        </row>
        <row r="191">
          <cell r="A191" t="str">
            <v>Cooking BUS 11 Year EUL</v>
          </cell>
          <cell r="B191">
            <v>0.66093908941824597</v>
          </cell>
        </row>
        <row r="192">
          <cell r="A192" t="str">
            <v>Cooking BUS 12 Year EUL</v>
          </cell>
          <cell r="B192">
            <v>0.704505755243231</v>
          </cell>
        </row>
        <row r="193">
          <cell r="A193" t="str">
            <v>Cooking BUS 13 Year EUL</v>
          </cell>
          <cell r="B193">
            <v>0.74615232248485297</v>
          </cell>
        </row>
        <row r="194">
          <cell r="A194" t="str">
            <v>Cooking BUS 14 Year EUL</v>
          </cell>
          <cell r="B194">
            <v>0.78571055036558701</v>
          </cell>
        </row>
        <row r="195">
          <cell r="A195" t="str">
            <v>Cooking BUS 15 Year EUL</v>
          </cell>
          <cell r="B195">
            <v>0.82352524131647498</v>
          </cell>
        </row>
        <row r="196">
          <cell r="A196" t="str">
            <v>Cooking BUS 16 Year EUL</v>
          </cell>
          <cell r="B196">
            <v>0.85967328351596395</v>
          </cell>
        </row>
        <row r="197">
          <cell r="A197" t="str">
            <v>Cooking BUS 17 Year EUL</v>
          </cell>
          <cell r="B197">
            <v>0.894228172600674</v>
          </cell>
        </row>
        <row r="198">
          <cell r="A198" t="str">
            <v>Cooking BUS 18 Year EUL</v>
          </cell>
          <cell r="B198">
            <v>0.927260161437504</v>
          </cell>
        </row>
        <row r="199">
          <cell r="A199" t="str">
            <v>Cooking BUS 19 Year EUL</v>
          </cell>
          <cell r="B199">
            <v>0.95883640327999697</v>
          </cell>
        </row>
        <row r="200">
          <cell r="A200" t="str">
            <v>Cooking BUS 2 Year EUL</v>
          </cell>
          <cell r="B200">
            <v>0.15286604793696201</v>
          </cell>
        </row>
        <row r="201">
          <cell r="A201" t="str">
            <v>Cooking BUS 20 Year EUL</v>
          </cell>
          <cell r="B201">
            <v>0.98909941334671803</v>
          </cell>
        </row>
        <row r="202">
          <cell r="A202" t="str">
            <v>Cooking BUS 21 Year EUL</v>
          </cell>
          <cell r="B202">
            <v>1.0180286631595401</v>
          </cell>
        </row>
        <row r="203">
          <cell r="A203" t="str">
            <v>Cooking BUS 22 Year EUL</v>
          </cell>
          <cell r="B203">
            <v>1.0456829662312299</v>
          </cell>
        </row>
        <row r="204">
          <cell r="A204" t="str">
            <v>Cooking BUS 23 Year EUL</v>
          </cell>
          <cell r="B204">
            <v>1.0721185412183001</v>
          </cell>
        </row>
        <row r="205">
          <cell r="A205" t="str">
            <v>Cooking BUS 24 Year EUL</v>
          </cell>
          <cell r="B205">
            <v>1.09738912646938</v>
          </cell>
        </row>
        <row r="206">
          <cell r="A206" t="str">
            <v>Cooking BUS 25 Year EUL</v>
          </cell>
          <cell r="B206">
            <v>1.1215460895142499</v>
          </cell>
        </row>
        <row r="207">
          <cell r="A207" t="str">
            <v>Cooking BUS 26 Year EUL</v>
          </cell>
          <cell r="B207">
            <v>1.1441522686690999</v>
          </cell>
        </row>
        <row r="208">
          <cell r="A208" t="str">
            <v>Cooking BUS 27 Year EUL</v>
          </cell>
          <cell r="B208">
            <v>1.1653072182805999</v>
          </cell>
        </row>
        <row r="209">
          <cell r="A209" t="str">
            <v>Cooking BUS 28 Year EUL</v>
          </cell>
          <cell r="B209">
            <v>1.1851041016902</v>
          </cell>
        </row>
        <row r="210">
          <cell r="A210" t="str">
            <v>Cooking BUS 29 Year EUL</v>
          </cell>
          <cell r="B210">
            <v>1.2036301015120301</v>
          </cell>
        </row>
        <row r="211">
          <cell r="A211" t="str">
            <v>Cooking BUS 3 Year EUL</v>
          </cell>
          <cell r="B211">
            <v>0.21777520350197299</v>
          </cell>
        </row>
        <row r="212">
          <cell r="A212" t="str">
            <v>Cooking BUS 30 Year EUL</v>
          </cell>
          <cell r="B212">
            <v>1.2209668035725001</v>
          </cell>
        </row>
        <row r="213">
          <cell r="A213" t="str">
            <v>Cooking BUS 4 Year EUL</v>
          </cell>
          <cell r="B213">
            <v>0.281379822417194</v>
          </cell>
        </row>
        <row r="214">
          <cell r="A214" t="str">
            <v>Cooking BUS 5 Year EUL</v>
          </cell>
          <cell r="B214">
            <v>0.34437227823252903</v>
          </cell>
        </row>
        <row r="215">
          <cell r="A215" t="str">
            <v>Cooking BUS 6 Year EUL</v>
          </cell>
          <cell r="B215">
            <v>0.40548609733483598</v>
          </cell>
        </row>
        <row r="216">
          <cell r="A216" t="str">
            <v>Cooking BUS 7 Year EUL</v>
          </cell>
          <cell r="B216">
            <v>0.46283216583522202</v>
          </cell>
        </row>
        <row r="217">
          <cell r="A217" t="str">
            <v>Cooking BUS 8 Year EUL</v>
          </cell>
          <cell r="B217">
            <v>0.51652821480939004</v>
          </cell>
        </row>
        <row r="218">
          <cell r="A218" t="str">
            <v>Cooking BUS 9 Year EUL</v>
          </cell>
          <cell r="B218">
            <v>0.56714175693493996</v>
          </cell>
        </row>
        <row r="219">
          <cell r="A219" t="str">
            <v>Cooking RES 1 Year EUL</v>
          </cell>
          <cell r="B219">
            <v>7.6611274509476482E-2</v>
          </cell>
        </row>
        <row r="220">
          <cell r="A220" t="str">
            <v>Cooking RES 10 Year EUL</v>
          </cell>
          <cell r="B220">
            <v>0.58350717140584685</v>
          </cell>
        </row>
        <row r="221">
          <cell r="A221" t="str">
            <v>Cooking RES 11 Year EUL</v>
          </cell>
          <cell r="B221">
            <v>0.62659531246778533</v>
          </cell>
        </row>
        <row r="222">
          <cell r="A222" t="str">
            <v>Cooking RES 12 Year EUL</v>
          </cell>
          <cell r="B222">
            <v>0.66727391807407777</v>
          </cell>
        </row>
        <row r="223">
          <cell r="A223" t="str">
            <v>Cooking RES 13 Year EUL</v>
          </cell>
          <cell r="B223">
            <v>0.70617771962437081</v>
          </cell>
        </row>
        <row r="224">
          <cell r="A224" t="str">
            <v>Cooking RES 14 Year EUL</v>
          </cell>
          <cell r="B224">
            <v>0.74336844913985944</v>
          </cell>
        </row>
        <row r="225">
          <cell r="A225" t="str">
            <v>Cooking RES 15 Year EUL</v>
          </cell>
          <cell r="B225">
            <v>0.77868946050175125</v>
          </cell>
        </row>
        <row r="226">
          <cell r="A226" t="str">
            <v>Cooking RES 16 Year EUL</v>
          </cell>
          <cell r="B226">
            <v>0.81245507507607739</v>
          </cell>
        </row>
        <row r="227">
          <cell r="A227" t="str">
            <v>Cooking RES 17 Year EUL</v>
          </cell>
          <cell r="B227">
            <v>0.84473382237723738</v>
          </cell>
        </row>
        <row r="228">
          <cell r="A228" t="str">
            <v>Cooking RES 18 Year EUL</v>
          </cell>
          <cell r="B228">
            <v>0.87559121095276793</v>
          </cell>
        </row>
        <row r="229">
          <cell r="A229" t="str">
            <v>Cooking RES 19 Year EUL</v>
          </cell>
          <cell r="B229">
            <v>0.90508986162787108</v>
          </cell>
        </row>
        <row r="230">
          <cell r="A230" t="str">
            <v>Cooking RES 2 Year EUL</v>
          </cell>
          <cell r="B230">
            <v>0.14830440057112396</v>
          </cell>
        </row>
        <row r="231">
          <cell r="A231" t="str">
            <v>Cooking RES 20 Year EUL</v>
          </cell>
          <cell r="B231">
            <v>0.93328963486975525</v>
          </cell>
        </row>
        <row r="232">
          <cell r="A232" t="str">
            <v>Cooking RES 21 Year EUL</v>
          </cell>
          <cell r="B232">
            <v>0.96031401228314972</v>
          </cell>
        </row>
        <row r="233">
          <cell r="A233" t="str">
            <v>Cooking RES 22 Year EUL</v>
          </cell>
          <cell r="B233">
            <v>0.98614842022861704</v>
          </cell>
        </row>
        <row r="234">
          <cell r="A234" t="str">
            <v>Cooking RES 23 Year EUL</v>
          </cell>
          <cell r="B234">
            <v>1.010845284363989</v>
          </cell>
        </row>
        <row r="235">
          <cell r="A235" t="str">
            <v>Cooking RES 24 Year EUL</v>
          </cell>
          <cell r="B235">
            <v>1.0344547194351779</v>
          </cell>
        </row>
        <row r="236">
          <cell r="A236" t="str">
            <v>Cooking RES 25 Year EUL</v>
          </cell>
          <cell r="B236">
            <v>1.0570246311957578</v>
          </cell>
        </row>
        <row r="237">
          <cell r="A237" t="str">
            <v>Cooking RES 3 Year EUL</v>
          </cell>
          <cell r="B237">
            <v>0.21336528671198721</v>
          </cell>
        </row>
        <row r="238">
          <cell r="A238" t="str">
            <v>Cooking RES 4 Year EUL</v>
          </cell>
          <cell r="B238">
            <v>0.27128169455786549</v>
          </cell>
        </row>
        <row r="239">
          <cell r="A239" t="str">
            <v>Cooking RES 5 Year EUL</v>
          </cell>
          <cell r="B239">
            <v>0.32808167191387311</v>
          </cell>
        </row>
        <row r="240">
          <cell r="A240" t="str">
            <v>Cooking RES 6 Year EUL</v>
          </cell>
          <cell r="B240">
            <v>0.38439358217964698</v>
          </cell>
        </row>
        <row r="241">
          <cell r="A241" t="str">
            <v>Cooking RES 7 Year EUL</v>
          </cell>
          <cell r="B241">
            <v>0.43905161801132236</v>
          </cell>
        </row>
        <row r="242">
          <cell r="A242" t="str">
            <v>Cooking RES 8 Year EUL</v>
          </cell>
          <cell r="B242">
            <v>0.49031868054303634</v>
          </cell>
        </row>
        <row r="243">
          <cell r="A243" t="str">
            <v>Cooking RES 9 Year EUL</v>
          </cell>
          <cell r="B243">
            <v>0.53829785341960523</v>
          </cell>
        </row>
        <row r="244">
          <cell r="A244" t="str">
            <v>Cooling BUS 1 Year EUL</v>
          </cell>
          <cell r="B244">
            <v>0.18100507251543599</v>
          </cell>
        </row>
        <row r="245">
          <cell r="A245" t="str">
            <v>Cooling BUS 10 Year EUL</v>
          </cell>
          <cell r="B245">
            <v>1.4385474790086299</v>
          </cell>
        </row>
        <row r="246">
          <cell r="A246" t="str">
            <v>Cooling BUS 11 Year EUL</v>
          </cell>
          <cell r="B246">
            <v>1.54701203052133</v>
          </cell>
        </row>
        <row r="247">
          <cell r="A247" t="str">
            <v>Cooling BUS 12 Year EUL</v>
          </cell>
          <cell r="B247">
            <v>1.6506289683509601</v>
          </cell>
        </row>
        <row r="248">
          <cell r="A248" t="str">
            <v>Cooling BUS 13 Year EUL</v>
          </cell>
          <cell r="B248">
            <v>1.7495972282510699</v>
          </cell>
        </row>
        <row r="249">
          <cell r="A249" t="str">
            <v>Cooling BUS 14 Year EUL</v>
          </cell>
          <cell r="B249">
            <v>1.84386219924971</v>
          </cell>
        </row>
        <row r="250">
          <cell r="A250" t="str">
            <v>Cooling BUS 15 Year EUL</v>
          </cell>
          <cell r="B250">
            <v>1.93389784286023</v>
          </cell>
        </row>
        <row r="251">
          <cell r="A251" t="str">
            <v>Cooling BUS 16 Year EUL</v>
          </cell>
          <cell r="B251">
            <v>2.0198940025644898</v>
          </cell>
        </row>
        <row r="252">
          <cell r="A252" t="str">
            <v>Cooling BUS 17 Year EUL</v>
          </cell>
          <cell r="B252">
            <v>2.1020319963606</v>
          </cell>
        </row>
        <row r="253">
          <cell r="A253" t="str">
            <v>Cooling BUS 18 Year EUL</v>
          </cell>
          <cell r="B253">
            <v>2.1804849997964801</v>
          </cell>
        </row>
        <row r="254">
          <cell r="A254" t="str">
            <v>Cooling BUS 19 Year EUL</v>
          </cell>
          <cell r="B254">
            <v>2.2554184117868701</v>
          </cell>
        </row>
        <row r="255">
          <cell r="A255" t="str">
            <v>Cooling BUS 2 Year EUL</v>
          </cell>
          <cell r="B255">
            <v>0.350153946876408</v>
          </cell>
        </row>
        <row r="256">
          <cell r="A256" t="str">
            <v>Cooling BUS 20 Year EUL</v>
          </cell>
          <cell r="B256">
            <v>2.3273749069595802</v>
          </cell>
        </row>
        <row r="257">
          <cell r="A257" t="str">
            <v>Cooling BUS 21 Year EUL</v>
          </cell>
          <cell r="B257">
            <v>2.3961031640956398</v>
          </cell>
        </row>
        <row r="258">
          <cell r="A258" t="str">
            <v>Cooling BUS 22 Year EUL</v>
          </cell>
          <cell r="B258">
            <v>2.4617480820865798</v>
          </cell>
        </row>
        <row r="259">
          <cell r="A259" t="str">
            <v>Cooling BUS 23 Year EUL</v>
          </cell>
          <cell r="B259">
            <v>2.52444805307442</v>
          </cell>
        </row>
        <row r="260">
          <cell r="A260" t="str">
            <v>Cooling BUS 24 Year EUL</v>
          </cell>
          <cell r="B260">
            <v>2.58433525477143</v>
          </cell>
        </row>
        <row r="261">
          <cell r="A261" t="str">
            <v>Cooling BUS 25 Year EUL</v>
          </cell>
          <cell r="B261">
            <v>2.64153592964142</v>
          </cell>
        </row>
        <row r="262">
          <cell r="A262" t="str">
            <v>Cooling BUS 26 Year EUL</v>
          </cell>
          <cell r="B262">
            <v>2.69506454172264</v>
          </cell>
        </row>
        <row r="263">
          <cell r="A263" t="str">
            <v>Cooling BUS 27 Year EUL</v>
          </cell>
          <cell r="B263">
            <v>2.7451568232884398</v>
          </cell>
        </row>
        <row r="264">
          <cell r="A264" t="str">
            <v>Cooling BUS 28 Year EUL</v>
          </cell>
          <cell r="B264">
            <v>2.7920333735091099</v>
          </cell>
        </row>
        <row r="265">
          <cell r="A265" t="str">
            <v>Cooling BUS 29 Year EUL</v>
          </cell>
          <cell r="B265">
            <v>2.8359006299387</v>
          </cell>
        </row>
        <row r="266">
          <cell r="A266" t="str">
            <v>Cooling BUS 3 Year EUL</v>
          </cell>
          <cell r="B266">
            <v>0.50699001717710701</v>
          </cell>
        </row>
        <row r="267">
          <cell r="A267" t="str">
            <v>Cooling BUS 30 Year EUL</v>
          </cell>
          <cell r="B267">
            <v>2.8769517776362501</v>
          </cell>
        </row>
        <row r="268">
          <cell r="A268" t="str">
            <v>Cooling BUS 4 Year EUL</v>
          </cell>
          <cell r="B268">
            <v>0.65811071712511804</v>
          </cell>
        </row>
        <row r="269">
          <cell r="A269" t="str">
            <v>Cooling BUS 5 Year EUL</v>
          </cell>
          <cell r="B269">
            <v>0.80461883909879095</v>
          </cell>
        </row>
        <row r="270">
          <cell r="A270" t="str">
            <v>Cooling BUS 6 Year EUL</v>
          </cell>
          <cell r="B270">
            <v>0.94538200822573804</v>
          </cell>
        </row>
        <row r="271">
          <cell r="A271" t="str">
            <v>Cooling BUS 7 Year EUL</v>
          </cell>
          <cell r="B271">
            <v>1.0786110179478501</v>
          </cell>
        </row>
        <row r="272">
          <cell r="A272" t="str">
            <v>Cooling BUS 8 Year EUL</v>
          </cell>
          <cell r="B272">
            <v>1.20469617753643</v>
          </cell>
        </row>
        <row r="273">
          <cell r="A273" t="str">
            <v>Cooling BUS 9 Year EUL</v>
          </cell>
          <cell r="B273">
            <v>1.32438034223396</v>
          </cell>
        </row>
        <row r="274">
          <cell r="A274" t="str">
            <v>Cooling RES 1 Year EUL</v>
          </cell>
          <cell r="B274">
            <v>0.19315680364299076</v>
          </cell>
        </row>
        <row r="275">
          <cell r="A275" t="str">
            <v>Cooling RES 10 Year EUL</v>
          </cell>
          <cell r="B275">
            <v>1.5143867191281133</v>
          </cell>
        </row>
        <row r="276">
          <cell r="A276" t="str">
            <v>Cooling RES 11 Year EUL</v>
          </cell>
          <cell r="B276">
            <v>1.6282363263080439</v>
          </cell>
        </row>
        <row r="277">
          <cell r="A277" t="str">
            <v>Cooling RES 12 Year EUL</v>
          </cell>
          <cell r="B277">
            <v>1.7363797758032993</v>
          </cell>
        </row>
        <row r="278">
          <cell r="A278" t="str">
            <v>Cooling RES 13 Year EUL</v>
          </cell>
          <cell r="B278">
            <v>1.8396932288907328</v>
          </cell>
        </row>
        <row r="279">
          <cell r="A279" t="str">
            <v>Cooling RES 14 Year EUL</v>
          </cell>
          <cell r="B279">
            <v>1.9383740598678132</v>
          </cell>
        </row>
        <row r="280">
          <cell r="A280" t="str">
            <v>Cooling RES 15 Year EUL</v>
          </cell>
          <cell r="B280">
            <v>2.032357535713917</v>
          </cell>
        </row>
        <row r="281">
          <cell r="A281" t="str">
            <v>Cooling RES 16 Year EUL</v>
          </cell>
          <cell r="B281">
            <v>2.1221265288765858</v>
          </cell>
        </row>
        <row r="282">
          <cell r="A282" t="str">
            <v>Cooling RES 17 Year EUL</v>
          </cell>
          <cell r="B282">
            <v>2.2078701192079859</v>
          </cell>
        </row>
        <row r="283">
          <cell r="A283" t="str">
            <v>Cooling RES 18 Year EUL</v>
          </cell>
          <cell r="B283">
            <v>2.2897688996407912</v>
          </cell>
        </row>
        <row r="284">
          <cell r="A284" t="str">
            <v>Cooling RES 19 Year EUL</v>
          </cell>
          <cell r="B284">
            <v>2.3679953573016546</v>
          </cell>
        </row>
        <row r="285">
          <cell r="A285" t="str">
            <v>Cooling RES 2 Year EUL</v>
          </cell>
          <cell r="B285">
            <v>0.37391368521045359</v>
          </cell>
        </row>
        <row r="286">
          <cell r="A286" t="str">
            <v>Cooling RES 20 Year EUL</v>
          </cell>
          <cell r="B286">
            <v>2.4427142375027251</v>
          </cell>
        </row>
        <row r="287">
          <cell r="A287" t="str">
            <v>Cooling RES 21 Year EUL</v>
          </cell>
          <cell r="B287">
            <v>2.5144605631165309</v>
          </cell>
        </row>
        <row r="288">
          <cell r="A288" t="str">
            <v>Cooling RES 22 Year EUL</v>
          </cell>
          <cell r="B288">
            <v>2.58298977485439</v>
          </cell>
        </row>
        <row r="289">
          <cell r="A289" t="str">
            <v>Cooling RES 23 Year EUL</v>
          </cell>
          <cell r="B289">
            <v>2.648446197841841</v>
          </cell>
        </row>
        <row r="290">
          <cell r="A290" t="str">
            <v>Cooling RES 24 Year EUL</v>
          </cell>
          <cell r="B290">
            <v>2.7109676794892801</v>
          </cell>
        </row>
        <row r="291">
          <cell r="A291" t="str">
            <v>Cooling RES 25 Year EUL</v>
          </cell>
          <cell r="B291">
            <v>2.7706858803638101</v>
          </cell>
        </row>
        <row r="292">
          <cell r="A292" t="str">
            <v>Cooling RES 3 Year EUL</v>
          </cell>
          <cell r="B292">
            <v>0.54268439626374521</v>
          </cell>
        </row>
        <row r="293">
          <cell r="A293" t="str">
            <v>Cooling RES 4 Year EUL</v>
          </cell>
          <cell r="B293">
            <v>0.69898792949177391</v>
          </cell>
        </row>
        <row r="294">
          <cell r="A294" t="str">
            <v>Cooling RES 5 Year EUL</v>
          </cell>
          <cell r="B294">
            <v>0.84967058049234345</v>
          </cell>
        </row>
        <row r="295">
          <cell r="A295" t="str">
            <v>Cooling RES 6 Year EUL</v>
          </cell>
          <cell r="B295">
            <v>0.99584809732409096</v>
          </cell>
        </row>
        <row r="296">
          <cell r="A296" t="str">
            <v>Cooling RES ER1 6 Year EUL</v>
          </cell>
          <cell r="B296">
            <v>0.99584809732409096</v>
          </cell>
        </row>
        <row r="297">
          <cell r="A297" t="str">
            <v>Cooling RES 7 Year EUL</v>
          </cell>
          <cell r="B297">
            <v>1.1363354849627088</v>
          </cell>
        </row>
        <row r="298">
          <cell r="A298" t="str">
            <v>Cooling RES 8 Year EUL</v>
          </cell>
          <cell r="B298">
            <v>1.2692683194269354</v>
          </cell>
        </row>
        <row r="299">
          <cell r="A299" t="str">
            <v>Cooling RES 9 Year EUL</v>
          </cell>
          <cell r="B299">
            <v>1.3950324844498243</v>
          </cell>
        </row>
        <row r="300">
          <cell r="A300" t="str">
            <v>Cooling RES ER2 12 Year EUL</v>
          </cell>
          <cell r="B300">
            <v>1.2939208023167001</v>
          </cell>
        </row>
        <row r="301">
          <cell r="A301" t="str">
            <v>Dishwasher RES 1 Year EUL</v>
          </cell>
          <cell r="B301">
            <v>6.5806458771008033E-2</v>
          </cell>
        </row>
        <row r="302">
          <cell r="A302" t="str">
            <v>Dishwasher RES 10 Year EUL</v>
          </cell>
          <cell r="B302">
            <v>0.49715258709923615</v>
          </cell>
        </row>
        <row r="303">
          <cell r="A303" t="str">
            <v>Dishwasher RES 11 Year EUL</v>
          </cell>
          <cell r="B303">
            <v>0.53367402718886625</v>
          </cell>
        </row>
        <row r="304">
          <cell r="A304" t="str">
            <v>Dishwasher RES 12 Year EUL</v>
          </cell>
          <cell r="B304">
            <v>0.56809109983668338</v>
          </cell>
        </row>
        <row r="305">
          <cell r="A305" t="str">
            <v>Dishwasher RES 13 Year EUL</v>
          </cell>
          <cell r="B305">
            <v>0.60101705363186098</v>
          </cell>
        </row>
        <row r="306">
          <cell r="A306" t="str">
            <v>Dishwasher RES 14 Year EUL</v>
          </cell>
          <cell r="B306">
            <v>0.63250099348043309</v>
          </cell>
        </row>
        <row r="307">
          <cell r="A307" t="str">
            <v>Dishwasher RES 15 Year EUL</v>
          </cell>
          <cell r="B307">
            <v>0.66237734174482943</v>
          </cell>
        </row>
        <row r="308">
          <cell r="A308" t="str">
            <v>Dishwasher RES 16 Year EUL</v>
          </cell>
          <cell r="B308">
            <v>0.69094517834592806</v>
          </cell>
        </row>
        <row r="309">
          <cell r="A309" t="str">
            <v>Dishwasher RES 17 Year EUL</v>
          </cell>
          <cell r="B309">
            <v>0.71826183644585617</v>
          </cell>
        </row>
        <row r="310">
          <cell r="A310" t="str">
            <v>Dishwasher RES 18 Year EUL</v>
          </cell>
          <cell r="B310">
            <v>0.7443821360641949</v>
          </cell>
        </row>
        <row r="311">
          <cell r="A311" t="str">
            <v>Dishwasher RES 19 Year EUL</v>
          </cell>
          <cell r="B311">
            <v>0.76935849428669822</v>
          </cell>
        </row>
        <row r="312">
          <cell r="A312" t="str">
            <v>Dishwasher RES 2 Year EUL</v>
          </cell>
          <cell r="B312">
            <v>0.1273883966065012</v>
          </cell>
        </row>
        <row r="313">
          <cell r="A313" t="str">
            <v>Dishwasher RES 20 Year EUL</v>
          </cell>
          <cell r="B313">
            <v>0.79324103063889861</v>
          </cell>
        </row>
        <row r="314">
          <cell r="A314" t="str">
            <v>Dishwasher RES 21 Year EUL</v>
          </cell>
          <cell r="B314">
            <v>0.81611479517796581</v>
          </cell>
        </row>
        <row r="315">
          <cell r="A315" t="str">
            <v>Dishwasher RES 22 Year EUL</v>
          </cell>
          <cell r="B315">
            <v>0.83798679424600531</v>
          </cell>
        </row>
        <row r="316">
          <cell r="A316" t="str">
            <v>Dishwasher RES 23 Year EUL</v>
          </cell>
          <cell r="B316">
            <v>0.85890091850173378</v>
          </cell>
        </row>
        <row r="317">
          <cell r="A317" t="str">
            <v>Dishwasher RES 24 Year EUL</v>
          </cell>
          <cell r="B317">
            <v>0.87889913480135129</v>
          </cell>
        </row>
        <row r="318">
          <cell r="A318" t="str">
            <v>Dishwasher RES 25 Year EUL</v>
          </cell>
          <cell r="B318">
            <v>0.89802157055841325</v>
          </cell>
        </row>
        <row r="319">
          <cell r="A319" t="str">
            <v>Dishwasher RES 3 Year EUL</v>
          </cell>
          <cell r="B319">
            <v>0.18282856726153876</v>
          </cell>
        </row>
        <row r="320">
          <cell r="A320" t="str">
            <v>Dishwasher RES 4 Year EUL</v>
          </cell>
          <cell r="B320">
            <v>0.23161082979250566</v>
          </cell>
        </row>
        <row r="321">
          <cell r="A321" t="str">
            <v>Dishwasher RES 5 Year EUL</v>
          </cell>
          <cell r="B321">
            <v>0.27969775197404922</v>
          </cell>
        </row>
        <row r="322">
          <cell r="A322" t="str">
            <v>Dishwasher RES 6 Year EUL</v>
          </cell>
          <cell r="B322">
            <v>0.3276730944983165</v>
          </cell>
        </row>
        <row r="323">
          <cell r="A323" t="str">
            <v>Dishwasher RES 7 Year EUL</v>
          </cell>
          <cell r="B323">
            <v>0.37437064883906507</v>
          </cell>
        </row>
        <row r="324">
          <cell r="A324" t="str">
            <v>Dishwasher RES 8 Year EUL</v>
          </cell>
          <cell r="B324">
            <v>0.41806199464277233</v>
          </cell>
        </row>
        <row r="325">
          <cell r="A325" t="str">
            <v>Dishwasher RES 9 Year EUL</v>
          </cell>
          <cell r="B325">
            <v>0.45882384089224548</v>
          </cell>
        </row>
        <row r="326">
          <cell r="A326" t="str">
            <v>Ext Lighting BUS 1 Year EUL</v>
          </cell>
          <cell r="B326">
            <v>4.4564911431382498E-2</v>
          </cell>
        </row>
        <row r="327">
          <cell r="A327" t="str">
            <v>Ext Lighting BUS 10 Year EUL</v>
          </cell>
          <cell r="B327">
            <v>0.33264532852883699</v>
          </cell>
        </row>
        <row r="328">
          <cell r="A328" t="str">
            <v>Ext Lighting BUS 11 Year EUL</v>
          </cell>
          <cell r="B328">
            <v>0.35686768219967202</v>
          </cell>
        </row>
        <row r="329">
          <cell r="A329" t="str">
            <v>Ext Lighting BUS 12 Year EUL</v>
          </cell>
          <cell r="B329">
            <v>0.38005450336799401</v>
          </cell>
        </row>
        <row r="330">
          <cell r="A330" t="str">
            <v>Ext Lighting BUS 13 Year EUL</v>
          </cell>
          <cell r="B330">
            <v>0.402236212692206</v>
          </cell>
        </row>
        <row r="331">
          <cell r="A331" t="str">
            <v>Ext Lighting BUS 14 Year EUL</v>
          </cell>
          <cell r="B331">
            <v>0.42325251324183299</v>
          </cell>
        </row>
        <row r="332">
          <cell r="A332" t="str">
            <v>Ext Lighting BUS 15 Year EUL</v>
          </cell>
          <cell r="B332">
            <v>0.44335778851233099</v>
          </cell>
        </row>
        <row r="333">
          <cell r="A333" t="str">
            <v>Ext Lighting BUS 16 Year EUL</v>
          </cell>
          <cell r="B333">
            <v>0.46259153093599797</v>
          </cell>
        </row>
        <row r="334">
          <cell r="A334" t="str">
            <v>Ext Lighting BUS 17 Year EUL</v>
          </cell>
          <cell r="B334">
            <v>0.48099152093202402</v>
          </cell>
        </row>
        <row r="335">
          <cell r="A335" t="str">
            <v>Ext Lighting BUS 18 Year EUL</v>
          </cell>
          <cell r="B335">
            <v>0.49859390112470298</v>
          </cell>
        </row>
        <row r="336">
          <cell r="A336" t="str">
            <v>Ext Lighting BUS 19 Year EUL</v>
          </cell>
          <cell r="B336">
            <v>0.515433247344107</v>
          </cell>
        </row>
        <row r="337">
          <cell r="A337" t="str">
            <v>Ext Lighting BUS 2 Year EUL</v>
          </cell>
          <cell r="B337">
            <v>8.4104806292561701E-2</v>
          </cell>
        </row>
        <row r="338">
          <cell r="A338" t="str">
            <v>Ext Lighting BUS 20 Year EUL</v>
          </cell>
          <cell r="B338">
            <v>0.53154368983550304</v>
          </cell>
        </row>
        <row r="339">
          <cell r="A339" t="str">
            <v>Ext Lighting BUS 21 Year EUL</v>
          </cell>
          <cell r="B339">
            <v>0.54695577047340904</v>
          </cell>
        </row>
        <row r="340">
          <cell r="A340" t="str">
            <v>Ext Lighting BUS 22 Year EUL</v>
          </cell>
          <cell r="B340">
            <v>0.56169976276881695</v>
          </cell>
        </row>
        <row r="341">
          <cell r="A341" t="str">
            <v>Ext Lighting BUS 23 Year EUL</v>
          </cell>
          <cell r="B341">
            <v>0.57580462786733999</v>
          </cell>
        </row>
        <row r="342">
          <cell r="A342" t="str">
            <v>Ext Lighting BUS 24 Year EUL</v>
          </cell>
          <cell r="B342">
            <v>0.58929807144195001</v>
          </cell>
        </row>
        <row r="343">
          <cell r="A343" t="str">
            <v>Ext Lighting BUS 25 Year EUL</v>
          </cell>
          <cell r="B343">
            <v>0.602206598119295</v>
          </cell>
        </row>
        <row r="344">
          <cell r="A344" t="str">
            <v>Ext Lighting BUS 26 Year EUL</v>
          </cell>
          <cell r="B344">
            <v>0.61428644715293301</v>
          </cell>
        </row>
        <row r="345">
          <cell r="A345" t="str">
            <v>Ext Lighting BUS 27 Year EUL</v>
          </cell>
          <cell r="B345">
            <v>0.62559081645261405</v>
          </cell>
        </row>
        <row r="346">
          <cell r="A346" t="str">
            <v>Ext Lighting BUS 28 Year EUL</v>
          </cell>
          <cell r="B346">
            <v>0.636169488827384</v>
          </cell>
        </row>
        <row r="347">
          <cell r="A347" t="str">
            <v>Ext Lighting BUS 29 Year EUL</v>
          </cell>
          <cell r="B347">
            <v>0.64606905122189195</v>
          </cell>
        </row>
        <row r="348">
          <cell r="A348" t="str">
            <v>Ext Lighting BUS 3 Year EUL</v>
          </cell>
          <cell r="B348">
            <v>0.11814683061438799</v>
          </cell>
        </row>
        <row r="349">
          <cell r="A349" t="str">
            <v>Ext Lighting BUS 30 Year EUL</v>
          </cell>
          <cell r="B349">
            <v>0.65533309987855304</v>
          </cell>
        </row>
        <row r="350">
          <cell r="A350" t="str">
            <v>Ext Lighting BUS 4 Year EUL</v>
          </cell>
          <cell r="B350">
            <v>0.15202959492451601</v>
          </cell>
        </row>
        <row r="351">
          <cell r="A351" t="str">
            <v>Ext Lighting BUS 5 Year EUL</v>
          </cell>
          <cell r="B351">
            <v>0.18623297402865999</v>
          </cell>
        </row>
        <row r="352">
          <cell r="A352" t="str">
            <v>Ext Lighting BUS 6 Year EUL</v>
          </cell>
          <cell r="B352">
            <v>0.219697996928407</v>
          </cell>
        </row>
        <row r="353">
          <cell r="A353" t="str">
            <v>Ext Lighting BUS 7 Year EUL</v>
          </cell>
          <cell r="B353">
            <v>0.25086556983949698</v>
          </cell>
        </row>
        <row r="354">
          <cell r="A354" t="str">
            <v>Ext Lighting BUS 8 Year EUL</v>
          </cell>
          <cell r="B354">
            <v>0.27977576307089402</v>
          </cell>
        </row>
        <row r="355">
          <cell r="A355" t="str">
            <v>Ext Lighting BUS 9 Year EUL</v>
          </cell>
          <cell r="B355">
            <v>0.30685489442855302</v>
          </cell>
        </row>
        <row r="356">
          <cell r="A356" t="str">
            <v>Freezer RES 1 Year EUL</v>
          </cell>
          <cell r="B356">
            <v>7.2138214284916596E-2</v>
          </cell>
        </row>
        <row r="357">
          <cell r="A357" t="str">
            <v>Freezer RES 10 Year EUL</v>
          </cell>
          <cell r="B357">
            <v>0.54888914682689161</v>
          </cell>
        </row>
        <row r="358">
          <cell r="A358" t="str">
            <v>Freezer RES 11 Year EUL</v>
          </cell>
          <cell r="B358">
            <v>0.58939528082609782</v>
          </cell>
        </row>
        <row r="359">
          <cell r="A359" t="str">
            <v>Freezer RES 12 Year EUL</v>
          </cell>
          <cell r="B359">
            <v>0.62762787604511894</v>
          </cell>
        </row>
        <row r="360">
          <cell r="A360" t="str">
            <v>Freezer RES 13 Year EUL</v>
          </cell>
          <cell r="B360">
            <v>0.66419380585761811</v>
          </cell>
        </row>
        <row r="361">
          <cell r="A361" t="str">
            <v>Freezer RES 14 Year EUL</v>
          </cell>
          <cell r="B361">
            <v>0.69915066769637857</v>
          </cell>
        </row>
        <row r="362">
          <cell r="A362" t="str">
            <v>Freezer RES 15 Year EUL</v>
          </cell>
          <cell r="B362">
            <v>0.73234676554630562</v>
          </cell>
        </row>
        <row r="363">
          <cell r="A363" t="str">
            <v>Freezer RES 16 Year EUL</v>
          </cell>
          <cell r="B363">
            <v>0.7640820028215306</v>
          </cell>
        </row>
        <row r="364">
          <cell r="A364" t="str">
            <v>Freezer RES 17 Year EUL</v>
          </cell>
          <cell r="B364">
            <v>0.79442070073187065</v>
          </cell>
        </row>
        <row r="365">
          <cell r="A365" t="str">
            <v>Freezer RES 18 Year EUL</v>
          </cell>
          <cell r="B365">
            <v>0.82342434696221356</v>
          </cell>
        </row>
        <row r="366">
          <cell r="A366" t="str">
            <v>Freezer RES 19 Year EUL</v>
          </cell>
          <cell r="B366">
            <v>0.8511517205634147</v>
          </cell>
        </row>
        <row r="367">
          <cell r="A367" t="str">
            <v>Freezer RES 2 Year EUL</v>
          </cell>
          <cell r="B367">
            <v>0.13964543334248405</v>
          </cell>
        </row>
        <row r="368">
          <cell r="A368" t="str">
            <v>Freezer RES 20 Year EUL</v>
          </cell>
          <cell r="B368">
            <v>0.87765901133551172</v>
          </cell>
        </row>
        <row r="369">
          <cell r="A369" t="str">
            <v>Freezer RES 21 Year EUL</v>
          </cell>
          <cell r="B369">
            <v>0.9030596488211966</v>
          </cell>
        </row>
        <row r="370">
          <cell r="A370" t="str">
            <v>Freezer RES 22 Year EUL</v>
          </cell>
          <cell r="B370">
            <v>0.92734255093072415</v>
          </cell>
        </row>
        <row r="371">
          <cell r="A371" t="str">
            <v>Freezer RES 23 Year EUL</v>
          </cell>
          <cell r="B371">
            <v>0.95055692803201364</v>
          </cell>
        </row>
        <row r="372">
          <cell r="A372" t="str">
            <v>Freezer RES 24 Year EUL</v>
          </cell>
          <cell r="B372">
            <v>0.97274982278299627</v>
          </cell>
        </row>
        <row r="373">
          <cell r="A373" t="str">
            <v>Freezer RES 25 Year EUL</v>
          </cell>
          <cell r="B373">
            <v>0.99396620566963578</v>
          </cell>
        </row>
        <row r="374">
          <cell r="A374" t="str">
            <v>Freezer RES 3 Year EUL</v>
          </cell>
          <cell r="B374">
            <v>0.20084747389184082</v>
          </cell>
        </row>
        <row r="375">
          <cell r="A375" t="str">
            <v>Freezer RES 4 Year EUL</v>
          </cell>
          <cell r="B375">
            <v>0.25525170684291792</v>
          </cell>
        </row>
        <row r="376">
          <cell r="A376" t="str">
            <v>Freezer RES 5 Year EUL</v>
          </cell>
          <cell r="B376">
            <v>0.30864034962512327</v>
          </cell>
        </row>
        <row r="377">
          <cell r="A377" t="str">
            <v>Freezer RES 6 Year EUL</v>
          </cell>
          <cell r="B377">
            <v>0.36161103105015302</v>
          </cell>
        </row>
        <row r="378">
          <cell r="A378" t="str">
            <v>Freezer RES 7 Year EUL</v>
          </cell>
          <cell r="B378">
            <v>0.41304371968954873</v>
          </cell>
        </row>
        <row r="379">
          <cell r="A379" t="str">
            <v>Freezer RES 8 Year EUL</v>
          </cell>
          <cell r="B379">
            <v>0.46127077918652071</v>
          </cell>
        </row>
        <row r="380">
          <cell r="A380" t="str">
            <v>Freezer RES 9 Year EUL</v>
          </cell>
          <cell r="B380">
            <v>0.50638767366726878</v>
          </cell>
        </row>
        <row r="381">
          <cell r="A381" t="str">
            <v>Heating BUS 1 Year EUL</v>
          </cell>
          <cell r="B381">
            <v>5.2467220237808899E-2</v>
          </cell>
        </row>
        <row r="382">
          <cell r="A382" t="str">
            <v>Heating BUS 10 Year EUL</v>
          </cell>
          <cell r="B382">
            <v>0.39134530228154202</v>
          </cell>
        </row>
        <row r="383">
          <cell r="A383" t="str">
            <v>Heating BUS 11 Year EUL</v>
          </cell>
          <cell r="B383">
            <v>0.41982992871144598</v>
          </cell>
        </row>
        <row r="384">
          <cell r="A384" t="str">
            <v>Heating BUS 12 Year EUL</v>
          </cell>
          <cell r="B384">
            <v>0.44709749234283802</v>
          </cell>
        </row>
        <row r="385">
          <cell r="A385" t="str">
            <v>Heating BUS 13 Year EUL</v>
          </cell>
          <cell r="B385">
            <v>0.47318356235505799</v>
          </cell>
        </row>
        <row r="386">
          <cell r="A386" t="str">
            <v>Heating BUS 14 Year EUL</v>
          </cell>
          <cell r="B386">
            <v>0.49789747352281</v>
          </cell>
        </row>
        <row r="387">
          <cell r="A387" t="str">
            <v>Heating BUS 15 Year EUL</v>
          </cell>
          <cell r="B387">
            <v>0.52154053990427496</v>
          </cell>
        </row>
        <row r="388">
          <cell r="A388" t="str">
            <v>Heating BUS 16 Year EUL</v>
          </cell>
          <cell r="B388">
            <v>0.54415916081474103</v>
          </cell>
        </row>
        <row r="389">
          <cell r="A389" t="str">
            <v>Heating BUS 17 Year EUL</v>
          </cell>
          <cell r="B389">
            <v>0.56579772510403703</v>
          </cell>
        </row>
        <row r="390">
          <cell r="A390" t="str">
            <v>Heating BUS 18 Year EUL</v>
          </cell>
          <cell r="B390">
            <v>0.58649869826926204</v>
          </cell>
        </row>
        <row r="391">
          <cell r="A391" t="str">
            <v>Heating BUS 19 Year EUL</v>
          </cell>
          <cell r="B391">
            <v>0.60630270579296697</v>
          </cell>
        </row>
        <row r="392">
          <cell r="A392" t="str">
            <v>Heating BUS 2 Year EUL</v>
          </cell>
          <cell r="B392">
            <v>9.8990500033765402E-2</v>
          </cell>
        </row>
        <row r="393">
          <cell r="A393" t="str">
            <v>Heating BUS 20 Year EUL</v>
          </cell>
          <cell r="B393">
            <v>0.62524861287031197</v>
          </cell>
        </row>
        <row r="394">
          <cell r="A394" t="str">
            <v>Heating BUS 21 Year EUL</v>
          </cell>
          <cell r="B394">
            <v>0.64337360068167904</v>
          </cell>
        </row>
        <row r="395">
          <cell r="A395" t="str">
            <v>Heating BUS 22 Year EUL</v>
          </cell>
          <cell r="B395">
            <v>0.66071323936042303</v>
          </cell>
        </row>
        <row r="396">
          <cell r="A396" t="str">
            <v>Heating BUS 23 Year EUL</v>
          </cell>
          <cell r="B396">
            <v>0.67730155779894996</v>
          </cell>
        </row>
        <row r="397">
          <cell r="A397" t="str">
            <v>Heating BUS 24 Year EUL</v>
          </cell>
          <cell r="B397">
            <v>0.69317111043013102</v>
          </cell>
        </row>
        <row r="398">
          <cell r="A398" t="str">
            <v>Heating BUS 25 Year EUL</v>
          </cell>
          <cell r="B398">
            <v>0.70835304111509401</v>
          </cell>
        </row>
        <row r="399">
          <cell r="A399" t="str">
            <v>Heating BUS 26 Year EUL</v>
          </cell>
          <cell r="B399">
            <v>0.72256035038419797</v>
          </cell>
        </row>
        <row r="400">
          <cell r="A400" t="str">
            <v>Heating BUS 27 Year EUL</v>
          </cell>
          <cell r="B400">
            <v>0.73585560517467397</v>
          </cell>
        </row>
        <row r="401">
          <cell r="A401" t="str">
            <v>Heating BUS 28 Year EUL</v>
          </cell>
          <cell r="B401">
            <v>0.74829735586761403</v>
          </cell>
        </row>
        <row r="402">
          <cell r="A402" t="str">
            <v>Heating BUS 29 Year EUL</v>
          </cell>
          <cell r="B402">
            <v>0.75994039413538605</v>
          </cell>
        </row>
        <row r="403">
          <cell r="A403" t="str">
            <v>Heating BUS 3 Year EUL</v>
          </cell>
          <cell r="B403">
            <v>0.13900836637859201</v>
          </cell>
        </row>
        <row r="404">
          <cell r="A404" t="str">
            <v>Heating BUS 30 Year EUL</v>
          </cell>
          <cell r="B404">
            <v>0.77083599423623805</v>
          </cell>
        </row>
        <row r="405">
          <cell r="A405" t="str">
            <v>Heating BUS 4 Year EUL</v>
          </cell>
          <cell r="B405">
            <v>0.17885525417957601</v>
          </cell>
        </row>
        <row r="406">
          <cell r="A406" t="str">
            <v>Heating BUS 5 Year EUL</v>
          </cell>
          <cell r="B406">
            <v>0.21909888882866599</v>
          </cell>
        </row>
        <row r="407">
          <cell r="A407" t="str">
            <v>Heating BUS 6 Year EUL</v>
          </cell>
          <cell r="B407">
            <v>0.25848219214773099</v>
          </cell>
        </row>
        <row r="408">
          <cell r="A408" t="str">
            <v>Heating BUS 7 Year EUL</v>
          </cell>
          <cell r="B408">
            <v>0.29515480043419201</v>
          </cell>
        </row>
        <row r="409">
          <cell r="A409" t="str">
            <v>Heating BUS 8 Year EUL</v>
          </cell>
          <cell r="B409">
            <v>0.32916314754976</v>
          </cell>
        </row>
        <row r="410">
          <cell r="A410" t="str">
            <v>Heating BUS 9 Year EUL</v>
          </cell>
          <cell r="B410">
            <v>0.361012369296633</v>
          </cell>
        </row>
        <row r="411">
          <cell r="A411" t="str">
            <v>Heating RES 1 Year EUL</v>
          </cell>
          <cell r="B411">
            <v>5.46429232060133E-2</v>
          </cell>
        </row>
        <row r="412">
          <cell r="A412" t="str">
            <v>Heating RES 10 Year EUL</v>
          </cell>
          <cell r="B412">
            <v>0.406489055625258</v>
          </cell>
        </row>
        <row r="413">
          <cell r="A413" t="str">
            <v>Heating RES 11 Year EUL</v>
          </cell>
          <cell r="B413">
            <v>0.4360518242818161</v>
          </cell>
        </row>
        <row r="414">
          <cell r="A414" t="str">
            <v>Heating RES 12 Year EUL</v>
          </cell>
          <cell r="B414">
            <v>0.46381321556681609</v>
          </cell>
        </row>
        <row r="415">
          <cell r="A415" t="str">
            <v>Heating RES 13 Year EUL</v>
          </cell>
          <cell r="B415">
            <v>0.49038844572553025</v>
          </cell>
        </row>
        <row r="416">
          <cell r="A416" t="str">
            <v>Heating RES 14 Year EUL</v>
          </cell>
          <cell r="B416">
            <v>0.5158121808227506</v>
          </cell>
        </row>
        <row r="417">
          <cell r="A417" t="str">
            <v>Heating RES 15 Year EUL</v>
          </cell>
          <cell r="B417">
            <v>0.53989859669339768</v>
          </cell>
        </row>
        <row r="418">
          <cell r="A418" t="str">
            <v>Heating RES 16 Year EUL</v>
          </cell>
          <cell r="B418">
            <v>0.56294135692085778</v>
          </cell>
        </row>
        <row r="419">
          <cell r="A419" t="str">
            <v>Heating RES 17 Year EUL</v>
          </cell>
          <cell r="B419">
            <v>0.58498568272473517</v>
          </cell>
        </row>
        <row r="420">
          <cell r="A420" t="str">
            <v>Heating RES 18 Year EUL</v>
          </cell>
          <cell r="B420">
            <v>0.60607483590562827</v>
          </cell>
        </row>
        <row r="421">
          <cell r="A421" t="str">
            <v>Heating RES 19 Year EUL</v>
          </cell>
          <cell r="B421">
            <v>0.62625020374604257</v>
          </cell>
        </row>
        <row r="422">
          <cell r="A422" t="str">
            <v>Heating RES 2 Year EUL</v>
          </cell>
          <cell r="B422">
            <v>0.10577798141864038</v>
          </cell>
        </row>
        <row r="423">
          <cell r="A423" t="str">
            <v>Heating RES 20 Year EUL</v>
          </cell>
          <cell r="B423">
            <v>0.64555138023258007</v>
          </cell>
        </row>
        <row r="424">
          <cell r="A424" t="str">
            <v>Heating RES 21 Year EUL</v>
          </cell>
          <cell r="B424">
            <v>0.66401624375879575</v>
          </cell>
        </row>
        <row r="425">
          <cell r="A425" t="str">
            <v>Heating RES 22 Year EUL</v>
          </cell>
          <cell r="B425">
            <v>0.68168103146122327</v>
          </cell>
        </row>
        <row r="426">
          <cell r="A426" t="str">
            <v>Heating RES 23 Year EUL</v>
          </cell>
          <cell r="B426">
            <v>0.69858041033444496</v>
          </cell>
        </row>
        <row r="427">
          <cell r="A427" t="str">
            <v>Heating RES 24 Year EUL</v>
          </cell>
          <cell r="B427">
            <v>0.71474754526476891</v>
          </cell>
        </row>
        <row r="428">
          <cell r="A428" t="str">
            <v>Heating RES 25 Year EUL</v>
          </cell>
          <cell r="B428">
            <v>0.73021416411603834</v>
          </cell>
        </row>
        <row r="429">
          <cell r="A429" t="str">
            <v>Heating RES 3 Year EUL</v>
          </cell>
          <cell r="B429">
            <v>0.15112001802408354</v>
          </cell>
        </row>
        <row r="430">
          <cell r="A430" t="str">
            <v>Heating RES 4 Year EUL</v>
          </cell>
          <cell r="B430">
            <v>0.19012181601934358</v>
          </cell>
        </row>
        <row r="431">
          <cell r="A431" t="str">
            <v>Heating RES 5 Year EUL</v>
          </cell>
          <cell r="B431">
            <v>0.22895697667889403</v>
          </cell>
        </row>
        <row r="432">
          <cell r="A432" t="str">
            <v>Heating RES 6 Year EUL</v>
          </cell>
          <cell r="B432">
            <v>0.26817881063810944</v>
          </cell>
        </row>
        <row r="433">
          <cell r="A433" t="str">
            <v>Heating RES ER1 6 Year EUL</v>
          </cell>
          <cell r="B433">
            <v>0.26817881063810944</v>
          </cell>
        </row>
        <row r="434">
          <cell r="A434" t="str">
            <v>Heating RES 7 Year EUL</v>
          </cell>
          <cell r="B434">
            <v>0.30656215739629572</v>
          </cell>
        </row>
        <row r="435">
          <cell r="A435" t="str">
            <v>Heating RES 8 Year EUL</v>
          </cell>
          <cell r="B435">
            <v>0.3423036346660534</v>
          </cell>
        </row>
        <row r="436">
          <cell r="A436" t="str">
            <v>Heating RES 9 Year EUL</v>
          </cell>
          <cell r="B436">
            <v>0.37544849733626323</v>
          </cell>
        </row>
        <row r="437">
          <cell r="A437" t="str">
            <v>Heating RES ER2 12 Year EUL</v>
          </cell>
          <cell r="B437">
            <v>0.33789602526751877</v>
          </cell>
        </row>
        <row r="438">
          <cell r="A438" t="str">
            <v>HVAC BUS 1 Year EUL</v>
          </cell>
          <cell r="B438">
            <v>0.11606278234226</v>
          </cell>
        </row>
        <row r="439">
          <cell r="A439" t="str">
            <v>HVAC BUS 10 Year EUL</v>
          </cell>
          <cell r="B439">
            <v>0.90882053685083897</v>
          </cell>
        </row>
        <row r="440">
          <cell r="A440" t="str">
            <v>HVAC BUS 11 Year EUL</v>
          </cell>
          <cell r="B440">
            <v>0.97680237536361703</v>
          </cell>
        </row>
        <row r="441">
          <cell r="A441" t="str">
            <v>HVAC BUS 12 Year EUL</v>
          </cell>
          <cell r="B441">
            <v>1.04177558924063</v>
          </cell>
        </row>
        <row r="442">
          <cell r="A442" t="str">
            <v>HVAC BUS 13 Year EUL</v>
          </cell>
          <cell r="B442">
            <v>1.10385602367457</v>
          </cell>
        </row>
        <row r="443">
          <cell r="A443" t="str">
            <v>HVAC BUS 14 Year EUL</v>
          </cell>
          <cell r="B443">
            <v>1.16291596433304</v>
          </cell>
        </row>
        <row r="444">
          <cell r="A444" t="str">
            <v>HVAC BUS 15 Year EUL</v>
          </cell>
          <cell r="B444">
            <v>1.21934623585226</v>
          </cell>
        </row>
        <row r="445">
          <cell r="A445" t="str">
            <v>HVAC BUS 16 Year EUL</v>
          </cell>
          <cell r="B445">
            <v>1.27326399279617</v>
          </cell>
        </row>
        <row r="446">
          <cell r="A446" t="str">
            <v>HVAC BUS 17 Year EUL</v>
          </cell>
          <cell r="B446">
            <v>1.3247811673840799</v>
          </cell>
        </row>
        <row r="447">
          <cell r="A447" t="str">
            <v>HVAC BUS 18 Year EUL</v>
          </cell>
          <cell r="B447">
            <v>1.37400470241666</v>
          </cell>
        </row>
        <row r="448">
          <cell r="A448" t="str">
            <v>HVAC BUS 19 Year EUL</v>
          </cell>
          <cell r="B448">
            <v>1.42103677380723</v>
          </cell>
        </row>
        <row r="449">
          <cell r="A449" t="str">
            <v>HVAC BUS 2 Year EUL</v>
          </cell>
          <cell r="B449">
            <v>0.22319389278954599</v>
          </cell>
        </row>
        <row r="450">
          <cell r="A450" t="str">
            <v>HVAC BUS 20 Year EUL</v>
          </cell>
          <cell r="B450">
            <v>1.46616255625175</v>
          </cell>
        </row>
        <row r="451">
          <cell r="A451" t="str">
            <v>HVAC BUS 21 Year EUL</v>
          </cell>
          <cell r="B451">
            <v>1.50927923720798</v>
          </cell>
        </row>
        <row r="452">
          <cell r="A452" t="str">
            <v>HVAC BUS 22 Year EUL</v>
          </cell>
          <cell r="B452">
            <v>1.5504763179474701</v>
          </cell>
        </row>
        <row r="453">
          <cell r="A453" t="str">
            <v>HVAC BUS 23 Year EUL</v>
          </cell>
          <cell r="B453">
            <v>1.5898393103656101</v>
          </cell>
        </row>
        <row r="454">
          <cell r="A454" t="str">
            <v>HVAC BUS 24 Year EUL</v>
          </cell>
          <cell r="B454">
            <v>1.62744991490268</v>
          </cell>
        </row>
        <row r="455">
          <cell r="A455" t="str">
            <v>HVAC BUS 25 Year EUL</v>
          </cell>
          <cell r="B455">
            <v>1.66338619052526</v>
          </cell>
        </row>
        <row r="456">
          <cell r="A456" t="str">
            <v>HVAC BUS 26 Year EUL</v>
          </cell>
          <cell r="B456">
            <v>1.6970154958056101</v>
          </cell>
        </row>
        <row r="457">
          <cell r="A457" t="str">
            <v>HVAC BUS 27 Year EUL</v>
          </cell>
          <cell r="B457">
            <v>1.72848592934515</v>
          </cell>
        </row>
        <row r="458">
          <cell r="A458" t="str">
            <v>HVAC BUS 28 Year EUL</v>
          </cell>
          <cell r="B458">
            <v>1.7579360823860799</v>
          </cell>
        </row>
        <row r="459">
          <cell r="A459" t="str">
            <v>HVAC BUS 29 Year EUL</v>
          </cell>
          <cell r="B459">
            <v>1.7854956491472</v>
          </cell>
        </row>
        <row r="460">
          <cell r="A460" t="str">
            <v>HVAC BUS 3 Year EUL</v>
          </cell>
          <cell r="B460">
            <v>0.32087303269927397</v>
          </cell>
        </row>
        <row r="461">
          <cell r="A461" t="str">
            <v>HVAC BUS 30 Year EUL</v>
          </cell>
          <cell r="B461">
            <v>1.8112859979784901</v>
          </cell>
        </row>
        <row r="462">
          <cell r="A462" t="str">
            <v>HVAC BUS 4 Year EUL</v>
          </cell>
          <cell r="B462">
            <v>0.41567512328426498</v>
          </cell>
        </row>
        <row r="463">
          <cell r="A463" t="str">
            <v>HVAC BUS 5 Year EUL</v>
          </cell>
          <cell r="B463">
            <v>0.50843881150283399</v>
          </cell>
        </row>
        <row r="464">
          <cell r="A464" t="str">
            <v>HVAC BUS 6 Year EUL</v>
          </cell>
          <cell r="B464">
            <v>0.59794553578470699</v>
          </cell>
        </row>
        <row r="465">
          <cell r="A465" t="str">
            <v>HVAC BUS 7 Year EUL</v>
          </cell>
          <cell r="B465">
            <v>0.68234195357144001</v>
          </cell>
        </row>
        <row r="466">
          <cell r="A466" t="str">
            <v>HVAC BUS 8 Year EUL</v>
          </cell>
          <cell r="B466">
            <v>0.76184297021983505</v>
          </cell>
        </row>
        <row r="467">
          <cell r="A467" t="str">
            <v>HVAC BUS 9 Year EUL</v>
          </cell>
          <cell r="B467">
            <v>0.83707856885775</v>
          </cell>
        </row>
        <row r="468">
          <cell r="A468" t="str">
            <v>HVAC RES 1 Year EUL</v>
          </cell>
          <cell r="B468">
            <v>0.12218265722831925</v>
          </cell>
        </row>
        <row r="469">
          <cell r="A469" t="str">
            <v>HVAC RES 10 Year EUL</v>
          </cell>
          <cell r="B469">
            <v>0.94703961869439535</v>
          </cell>
        </row>
        <row r="470">
          <cell r="A470" t="str">
            <v>HVAC RES 11 Year EUL</v>
          </cell>
          <cell r="B470">
            <v>1.0177414953476644</v>
          </cell>
        </row>
        <row r="471">
          <cell r="A471" t="str">
            <v>HVAC RES 12 Year EUL</v>
          </cell>
          <cell r="B471">
            <v>1.0847408879987457</v>
          </cell>
        </row>
        <row r="472">
          <cell r="A472" t="str">
            <v>HVAC RES 13 Year EUL</v>
          </cell>
          <cell r="B472">
            <v>1.1487746075822718</v>
          </cell>
        </row>
        <row r="473">
          <cell r="A473" t="str">
            <v>HVAC RES 14 Year EUL</v>
          </cell>
          <cell r="B473">
            <v>1.2099569823103624</v>
          </cell>
        </row>
        <row r="474">
          <cell r="A474" t="str">
            <v>HVAC RES 15 Year EUL</v>
          </cell>
          <cell r="B474">
            <v>1.2681638054574353</v>
          </cell>
        </row>
        <row r="475">
          <cell r="A475" t="str">
            <v>HVAC RES 16 Year EUL</v>
          </cell>
          <cell r="B475">
            <v>1.3237785867859366</v>
          </cell>
        </row>
        <row r="476">
          <cell r="A476" t="str">
            <v>HVAC RES 17 Year EUL</v>
          </cell>
          <cell r="B476">
            <v>1.3769168203716526</v>
          </cell>
        </row>
        <row r="477">
          <cell r="A477" t="str">
            <v>HVAC RES 18 Year EUL</v>
          </cell>
          <cell r="B477">
            <v>1.4276888512634784</v>
          </cell>
        </row>
        <row r="478">
          <cell r="A478" t="str">
            <v>HVAC RES 19 Year EUL</v>
          </cell>
          <cell r="B478">
            <v>1.476200105170326</v>
          </cell>
        </row>
        <row r="479">
          <cell r="A479" t="str">
            <v>HVAC RES 2 Year EUL</v>
          </cell>
          <cell r="B479">
            <v>0.23652165893926744</v>
          </cell>
        </row>
        <row r="480">
          <cell r="A480" t="str">
            <v>HVAC RES 20 Year EUL</v>
          </cell>
          <cell r="B480">
            <v>1.5225513078964612</v>
          </cell>
        </row>
        <row r="481">
          <cell r="A481" t="str">
            <v>HVAC RES 21 Year EUL</v>
          </cell>
          <cell r="B481">
            <v>1.5670244898622705</v>
          </cell>
        </row>
        <row r="482">
          <cell r="A482" t="str">
            <v>HVAC RES 22 Year EUL</v>
          </cell>
          <cell r="B482">
            <v>1.6095173517882051</v>
          </cell>
        </row>
        <row r="483">
          <cell r="A483" t="str">
            <v>HVAC RES 23 Year EUL</v>
          </cell>
          <cell r="B483">
            <v>1.6501181249110999</v>
          </cell>
        </row>
        <row r="484">
          <cell r="A484" t="str">
            <v>HVAC RES 24 Year EUL</v>
          </cell>
          <cell r="B484">
            <v>1.6889111071653344</v>
          </cell>
        </row>
        <row r="485">
          <cell r="A485" t="str">
            <v>HVAC RES 25 Year EUL</v>
          </cell>
          <cell r="B485">
            <v>1.7259768386267149</v>
          </cell>
        </row>
        <row r="486">
          <cell r="A486" t="str">
            <v>HVAC RES 3 Year EUL</v>
          </cell>
          <cell r="B486">
            <v>0.34208474256713955</v>
          </cell>
        </row>
        <row r="487">
          <cell r="A487" t="str">
            <v>HVAC RES 4 Year EUL</v>
          </cell>
          <cell r="B487">
            <v>0.43836329052893674</v>
          </cell>
        </row>
        <row r="488">
          <cell r="A488" t="str">
            <v>HVAC RES 5 Year EUL</v>
          </cell>
          <cell r="B488">
            <v>0.53179383147965675</v>
          </cell>
        </row>
        <row r="489">
          <cell r="A489" t="str">
            <v>HVAC RES 6 Year EUL</v>
          </cell>
          <cell r="B489">
            <v>0.6232002712434408</v>
          </cell>
        </row>
        <row r="490">
          <cell r="A490" t="str">
            <v>HVAC RES ER1 6 Year EUL</v>
          </cell>
          <cell r="B490">
            <v>0.6232002712434408</v>
          </cell>
        </row>
        <row r="491">
          <cell r="A491" t="str">
            <v>HVAC RES 7 Year EUL</v>
          </cell>
          <cell r="B491">
            <v>0.71139070400347426</v>
          </cell>
        </row>
        <row r="492">
          <cell r="A492" t="str">
            <v>HVAC RES 8 Year EUL</v>
          </cell>
          <cell r="B492">
            <v>0.79455158269810888</v>
          </cell>
        </row>
        <row r="493">
          <cell r="A493" t="str">
            <v>HVAC RES 9 Year EUL</v>
          </cell>
          <cell r="B493">
            <v>0.87289523542616954</v>
          </cell>
        </row>
        <row r="494">
          <cell r="A494" t="str">
            <v>HVAC RES ER2 12 Year EUL</v>
          </cell>
          <cell r="B494">
            <v>0.80448858002003742</v>
          </cell>
        </row>
        <row r="495">
          <cell r="A495" t="str">
            <v>Lighting BUS 1 Year EUL</v>
          </cell>
          <cell r="B495">
            <v>7.4942947869214099E-2</v>
          </cell>
        </row>
        <row r="496">
          <cell r="A496" t="str">
            <v>Lighting BUS 10 Year EUL</v>
          </cell>
          <cell r="B496">
            <v>0.57461542347781702</v>
          </cell>
        </row>
        <row r="497">
          <cell r="A497" t="str">
            <v>Lighting BUS 11 Year EUL</v>
          </cell>
          <cell r="B497">
            <v>0.61710348876177901</v>
          </cell>
        </row>
        <row r="498">
          <cell r="A498" t="str">
            <v>Lighting BUS 12 Year EUL</v>
          </cell>
          <cell r="B498">
            <v>0.65773849352874003</v>
          </cell>
        </row>
        <row r="499">
          <cell r="A499" t="str">
            <v>Lighting BUS 13 Year EUL</v>
          </cell>
          <cell r="B499">
            <v>0.69658471027522095</v>
          </cell>
        </row>
        <row r="500">
          <cell r="A500" t="str">
            <v>Lighting BUS 14 Year EUL</v>
          </cell>
          <cell r="B500">
            <v>0.73347635217368001</v>
          </cell>
        </row>
        <row r="501">
          <cell r="A501" t="str">
            <v>Lighting BUS 15 Year EUL</v>
          </cell>
          <cell r="B501">
            <v>0.76874390139714199</v>
          </cell>
        </row>
        <row r="502">
          <cell r="A502" t="str">
            <v>Lighting BUS 16 Year EUL</v>
          </cell>
          <cell r="B502">
            <v>0.80245889318225405</v>
          </cell>
        </row>
        <row r="503">
          <cell r="A503" t="str">
            <v>Lighting BUS 17 Year EUL</v>
          </cell>
          <cell r="B503">
            <v>0.83468971023600302</v>
          </cell>
        </row>
        <row r="504">
          <cell r="A504" t="str">
            <v>Lighting BUS 18 Year EUL</v>
          </cell>
          <cell r="B504">
            <v>0.86550172174111395</v>
          </cell>
        </row>
        <row r="505">
          <cell r="A505" t="str">
            <v>Lighting BUS 19 Year EUL</v>
          </cell>
          <cell r="B505">
            <v>0.89495741622891001</v>
          </cell>
        </row>
        <row r="506">
          <cell r="A506" t="str">
            <v>Lighting BUS 2 Year EUL</v>
          </cell>
          <cell r="B506">
            <v>0.142923764250073</v>
          </cell>
        </row>
        <row r="507">
          <cell r="A507" t="str">
            <v>Lighting BUS 20 Year EUL</v>
          </cell>
          <cell r="B507">
            <v>0.92318449073161302</v>
          </cell>
        </row>
        <row r="508">
          <cell r="A508" t="str">
            <v>Lighting BUS 21 Year EUL</v>
          </cell>
          <cell r="B508">
            <v>0.95016899484361805</v>
          </cell>
        </row>
        <row r="509">
          <cell r="A509" t="str">
            <v>Lighting BUS 22 Year EUL</v>
          </cell>
          <cell r="B509">
            <v>0.97596565561840898</v>
          </cell>
        </row>
        <row r="510">
          <cell r="A510" t="str">
            <v>Lighting BUS 23 Year EUL</v>
          </cell>
          <cell r="B510">
            <v>1.0006267884684901</v>
          </cell>
        </row>
        <row r="511">
          <cell r="A511" t="str">
            <v>Lighting BUS 24 Year EUL</v>
          </cell>
          <cell r="B511">
            <v>1.02420240349548</v>
          </cell>
        </row>
        <row r="512">
          <cell r="A512" t="str">
            <v>Lighting BUS 25 Year EUL</v>
          </cell>
          <cell r="B512">
            <v>1.04674030712952</v>
          </cell>
        </row>
        <row r="513">
          <cell r="A513" t="str">
            <v>Lighting BUS 26 Year EUL</v>
          </cell>
          <cell r="B513">
            <v>1.0678313642454</v>
          </cell>
        </row>
        <row r="514">
          <cell r="A514" t="str">
            <v>Lighting BUS 27 Year EUL</v>
          </cell>
          <cell r="B514">
            <v>1.08756845681127</v>
          </cell>
        </row>
        <row r="515">
          <cell r="A515" t="str">
            <v>Lighting BUS 28 Year EUL</v>
          </cell>
          <cell r="B515">
            <v>1.1060385041309999</v>
          </cell>
        </row>
        <row r="516">
          <cell r="A516" t="str">
            <v>Lighting BUS 29 Year EUL</v>
          </cell>
          <cell r="B516">
            <v>1.1233228456242901</v>
          </cell>
        </row>
        <row r="517">
          <cell r="A517" t="str">
            <v>Lighting BUS 3 Year EUL</v>
          </cell>
          <cell r="B517">
            <v>0.20340198419295</v>
          </cell>
        </row>
        <row r="518">
          <cell r="A518" t="str">
            <v>Lighting BUS 30 Year EUL</v>
          </cell>
          <cell r="B518">
            <v>1.1394975990337</v>
          </cell>
        </row>
        <row r="519">
          <cell r="A519" t="str">
            <v>Lighting BUS 4 Year EUL</v>
          </cell>
          <cell r="B519">
            <v>0.26273050176499801</v>
          </cell>
        </row>
        <row r="520">
          <cell r="A520" t="str">
            <v>Lighting BUS 5 Year EUL</v>
          </cell>
          <cell r="B520">
            <v>0.32156905827058802</v>
          </cell>
        </row>
        <row r="521">
          <cell r="A521" t="str">
            <v>Lighting BUS 6 Year EUL</v>
          </cell>
          <cell r="B521">
            <v>0.37868816293461499</v>
          </cell>
        </row>
        <row r="522">
          <cell r="A522" t="str">
            <v>Lighting BUS 7 Year EUL</v>
          </cell>
          <cell r="B522">
            <v>0.43225643603786001</v>
          </cell>
        </row>
        <row r="523">
          <cell r="A523" t="str">
            <v>Lighting BUS 8 Year EUL</v>
          </cell>
          <cell r="B523">
            <v>0.48238085566204197</v>
          </cell>
        </row>
        <row r="524">
          <cell r="A524" t="str">
            <v>Lighting BUS 9 Year EUL</v>
          </cell>
          <cell r="B524">
            <v>0.52960632039577504</v>
          </cell>
        </row>
        <row r="525">
          <cell r="A525" t="str">
            <v>Lighting RES 1 Year EUL</v>
          </cell>
          <cell r="B525">
            <v>6.2939947776107591E-2</v>
          </cell>
        </row>
        <row r="526">
          <cell r="A526" t="str">
            <v>Lighting RES 10 Year EUL</v>
          </cell>
          <cell r="B526">
            <v>0.47457445064834375</v>
          </cell>
        </row>
        <row r="527">
          <cell r="A527" t="str">
            <v>Lighting RES 11 Year EUL</v>
          </cell>
          <cell r="B527">
            <v>0.5093937621972694</v>
          </cell>
        </row>
        <row r="528">
          <cell r="A528" t="str">
            <v>Lighting RES 12 Year EUL</v>
          </cell>
          <cell r="B528">
            <v>0.54219249861589514</v>
          </cell>
        </row>
        <row r="529">
          <cell r="A529" t="str">
            <v>Lighting RES 13 Year EUL</v>
          </cell>
          <cell r="B529">
            <v>0.57357265100596266</v>
          </cell>
        </row>
        <row r="530">
          <cell r="A530" t="str">
            <v>Lighting RES 14 Year EUL</v>
          </cell>
          <cell r="B530">
            <v>0.60358029461051643</v>
          </cell>
        </row>
        <row r="531">
          <cell r="A531" t="str">
            <v>Lighting RES 15 Year EUL</v>
          </cell>
          <cell r="B531">
            <v>0.63205001672665895</v>
          </cell>
        </row>
        <row r="532">
          <cell r="A532" t="str">
            <v>Lighting RES 16 Year EUL</v>
          </cell>
          <cell r="B532">
            <v>0.65927447737371103</v>
          </cell>
        </row>
        <row r="533">
          <cell r="A533" t="str">
            <v>Lighting RES 17 Year EUL</v>
          </cell>
          <cell r="B533">
            <v>0.68530816442920295</v>
          </cell>
        </row>
        <row r="534">
          <cell r="A534" t="str">
            <v>Lighting RES 18 Year EUL</v>
          </cell>
          <cell r="B534">
            <v>0.71020318067396793</v>
          </cell>
        </row>
        <row r="535">
          <cell r="A535" t="str">
            <v>Lighting RES 19 Year EUL</v>
          </cell>
          <cell r="B535">
            <v>0.7340093482361647</v>
          </cell>
        </row>
        <row r="536">
          <cell r="A536" t="str">
            <v>Lighting RES 2 Year EUL</v>
          </cell>
          <cell r="B536">
            <v>0.12183939357070575</v>
          </cell>
        </row>
        <row r="537">
          <cell r="A537" t="str">
            <v>Lighting RES 20 Year EUL</v>
          </cell>
          <cell r="B537">
            <v>0.75677430845981597</v>
          </cell>
        </row>
        <row r="538">
          <cell r="A538" t="str">
            <v>Lighting RES 21 Year EUL</v>
          </cell>
          <cell r="B538">
            <v>0.77857463244190084</v>
          </cell>
        </row>
        <row r="539">
          <cell r="A539" t="str">
            <v>Lighting RES 22 Year EUL</v>
          </cell>
          <cell r="B539">
            <v>0.79942145664587316</v>
          </cell>
        </row>
        <row r="540">
          <cell r="A540" t="str">
            <v>Lighting RES 23 Year EUL</v>
          </cell>
          <cell r="B540">
            <v>0.81935650062785936</v>
          </cell>
        </row>
        <row r="541">
          <cell r="A541" t="str">
            <v>Lighting RES 24 Year EUL</v>
          </cell>
          <cell r="B541">
            <v>0.83841965784239214</v>
          </cell>
        </row>
        <row r="542">
          <cell r="A542" t="str">
            <v>Lighting RES 25 Year EUL</v>
          </cell>
          <cell r="B542">
            <v>0.85664907560394499</v>
          </cell>
        </row>
        <row r="543">
          <cell r="A543" t="str">
            <v>Lighting RES 3 Year EUL</v>
          </cell>
          <cell r="B543">
            <v>0.17476353981424586</v>
          </cell>
        </row>
        <row r="544">
          <cell r="A544" t="str">
            <v>Lighting RES 4 Year EUL</v>
          </cell>
          <cell r="B544">
            <v>0.22120143083240948</v>
          </cell>
        </row>
        <row r="545">
          <cell r="A545" t="str">
            <v>Lighting RES 5 Year EUL</v>
          </cell>
          <cell r="B545">
            <v>0.26703415915420303</v>
          </cell>
        </row>
        <row r="546">
          <cell r="A546" t="str">
            <v>Lighting RES 6 Year EUL</v>
          </cell>
          <cell r="B546">
            <v>0.31283005640669348</v>
          </cell>
        </row>
        <row r="547">
          <cell r="A547" t="str">
            <v>Lighting RES 7 Year EUL</v>
          </cell>
          <cell r="B547">
            <v>0.35743627236561748</v>
          </cell>
        </row>
        <row r="548">
          <cell r="A548" t="str">
            <v>Lighting RES 8 Year EUL</v>
          </cell>
          <cell r="B548">
            <v>0.3991459942542302</v>
          </cell>
        </row>
        <row r="549">
          <cell r="A549" t="str">
            <v>Lighting RES 9 Year EUL</v>
          </cell>
          <cell r="B549">
            <v>0.43802990082631449</v>
          </cell>
        </row>
        <row r="550">
          <cell r="A550" t="str">
            <v>Miscellaneous BUS 1 Year EUL</v>
          </cell>
          <cell r="B550">
            <v>6.9716271613440697E-2</v>
          </cell>
        </row>
        <row r="551">
          <cell r="A551" t="str">
            <v>Miscellaneous BUS 10 Year EUL</v>
          </cell>
          <cell r="B551">
            <v>0.533208885762264</v>
          </cell>
        </row>
        <row r="552">
          <cell r="A552" t="str">
            <v>Miscellaneous BUS 11 Year EUL</v>
          </cell>
          <cell r="B552">
            <v>0.57258024632977</v>
          </cell>
        </row>
        <row r="553">
          <cell r="A553" t="str">
            <v>Miscellaneous BUS 12 Year EUL</v>
          </cell>
          <cell r="B553">
            <v>0.61023755153451198</v>
          </cell>
        </row>
        <row r="554">
          <cell r="A554" t="str">
            <v>Miscellaneous BUS 13 Year EUL</v>
          </cell>
          <cell r="B554">
            <v>0.64623944382922305</v>
          </cell>
        </row>
        <row r="555">
          <cell r="A555" t="str">
            <v>Miscellaneous BUS 14 Year EUL</v>
          </cell>
          <cell r="B555">
            <v>0.68042261850786301</v>
          </cell>
        </row>
        <row r="556">
          <cell r="A556" t="str">
            <v>Miscellaneous BUS 15 Year EUL</v>
          </cell>
          <cell r="B556">
            <v>0.71310302298390205</v>
          </cell>
        </row>
        <row r="557">
          <cell r="A557" t="str">
            <v>Miscellaneous BUS 16 Year EUL</v>
          </cell>
          <cell r="B557">
            <v>0.74434675528086403</v>
          </cell>
        </row>
        <row r="558">
          <cell r="A558" t="str">
            <v>Miscellaneous BUS 17 Year EUL</v>
          </cell>
          <cell r="B558">
            <v>0.77421700468761501</v>
          </cell>
        </row>
        <row r="559">
          <cell r="A559" t="str">
            <v>Miscellaneous BUS 18 Year EUL</v>
          </cell>
          <cell r="B559">
            <v>0.80277417982716304</v>
          </cell>
        </row>
        <row r="560">
          <cell r="A560" t="str">
            <v>Miscellaneous BUS 19 Year EUL</v>
          </cell>
          <cell r="B560">
            <v>0.83007603108375805</v>
          </cell>
        </row>
        <row r="561">
          <cell r="A561" t="str">
            <v>Miscellaneous BUS 2 Year EUL</v>
          </cell>
          <cell r="B561">
            <v>0.132825750401454</v>
          </cell>
        </row>
        <row r="562">
          <cell r="A562" t="str">
            <v>Miscellaneous BUS 20 Year EUL</v>
          </cell>
          <cell r="B562">
            <v>0.85623519848872498</v>
          </cell>
        </row>
        <row r="563">
          <cell r="A563" t="str">
            <v>Miscellaneous BUS 21 Year EUL</v>
          </cell>
          <cell r="B563">
            <v>0.88124441908486695</v>
          </cell>
        </row>
        <row r="564">
          <cell r="A564" t="str">
            <v>Miscellaneous BUS 22 Year EUL</v>
          </cell>
          <cell r="B564">
            <v>0.905154269142456</v>
          </cell>
        </row>
        <row r="565">
          <cell r="A565" t="str">
            <v>Miscellaneous BUS 23 Year EUL</v>
          </cell>
          <cell r="B565">
            <v>0.92801309939335697</v>
          </cell>
        </row>
        <row r="566">
          <cell r="A566" t="str">
            <v>Miscellaneous BUS 24 Year EUL</v>
          </cell>
          <cell r="B566">
            <v>0.949867133013089</v>
          </cell>
        </row>
        <row r="567">
          <cell r="A567" t="str">
            <v>Miscellaneous BUS 25 Year EUL</v>
          </cell>
          <cell r="B567">
            <v>0.97076055928683003</v>
          </cell>
        </row>
        <row r="568">
          <cell r="A568" t="str">
            <v>Miscellaneous BUS 26 Year EUL</v>
          </cell>
          <cell r="B568">
            <v>0.99031270814865102</v>
          </cell>
        </row>
        <row r="569">
          <cell r="A569" t="str">
            <v>Miscellaneous BUS 27 Year EUL</v>
          </cell>
          <cell r="B569">
            <v>1.00860968443708</v>
          </cell>
        </row>
        <row r="570">
          <cell r="A570" t="str">
            <v>Miscellaneous BUS 28 Year EUL</v>
          </cell>
          <cell r="B570">
            <v>1.0257320653920099</v>
          </cell>
        </row>
        <row r="571">
          <cell r="A571" t="str">
            <v>Miscellaneous BUS 29 Year EUL</v>
          </cell>
          <cell r="B571">
            <v>1.0417552555051699</v>
          </cell>
        </row>
        <row r="572">
          <cell r="A572" t="str">
            <v>Miscellaneous BUS 3 Year EUL</v>
          </cell>
          <cell r="B572">
            <v>0.18880337799481101</v>
          </cell>
        </row>
        <row r="573">
          <cell r="A573" t="str">
            <v>Miscellaneous BUS 30 Year EUL</v>
          </cell>
          <cell r="B573">
            <v>1.0567498185906701</v>
          </cell>
        </row>
        <row r="574">
          <cell r="A574" t="str">
            <v>Miscellaneous BUS 4 Year EUL</v>
          </cell>
          <cell r="B574">
            <v>0.243788647374301</v>
          </cell>
        </row>
        <row r="575">
          <cell r="A575" t="str">
            <v>Miscellaneous BUS 5 Year EUL</v>
          </cell>
          <cell r="B575">
            <v>0.29840817146174398</v>
          </cell>
        </row>
        <row r="576">
          <cell r="A576" t="str">
            <v>Miscellaneous BUS 6 Year EUL</v>
          </cell>
          <cell r="B576">
            <v>0.35146996670611202</v>
          </cell>
        </row>
        <row r="577">
          <cell r="A577" t="str">
            <v>Miscellaneous BUS 7 Year EUL</v>
          </cell>
          <cell r="B577">
            <v>0.40120121310152801</v>
          </cell>
        </row>
        <row r="578">
          <cell r="A578" t="str">
            <v>Miscellaneous BUS 8 Year EUL</v>
          </cell>
          <cell r="B578">
            <v>0.447697963562941</v>
          </cell>
        </row>
        <row r="579">
          <cell r="A579" t="str">
            <v>Miscellaneous BUS 9 Year EUL</v>
          </cell>
          <cell r="B579">
            <v>0.491482165666148</v>
          </cell>
        </row>
        <row r="580">
          <cell r="A580" t="str">
            <v>Miscellaneous RES 1 Year EUL</v>
          </cell>
          <cell r="B580">
            <v>6.6098903215431201E-2</v>
          </cell>
        </row>
        <row r="581">
          <cell r="A581" t="str">
            <v>Miscellaneous RES 10 Year EUL</v>
          </cell>
          <cell r="B581">
            <v>0.50106019485349695</v>
          </cell>
        </row>
        <row r="582">
          <cell r="A582" t="str">
            <v>Miscellaneous RES 11 Year EUL</v>
          </cell>
          <cell r="B582">
            <v>0.53794880973282921</v>
          </cell>
        </row>
        <row r="583">
          <cell r="A583" t="str">
            <v>Miscellaneous RES 12 Year EUL</v>
          </cell>
          <cell r="B583">
            <v>0.57273820263396447</v>
          </cell>
        </row>
        <row r="584">
          <cell r="A584" t="str">
            <v>Miscellaneous RES 13 Year EUL</v>
          </cell>
          <cell r="B584">
            <v>0.60601588912080717</v>
          </cell>
        </row>
        <row r="585">
          <cell r="A585" t="str">
            <v>Miscellaneous RES 14 Year EUL</v>
          </cell>
          <cell r="B585">
            <v>0.6378328323178607</v>
          </cell>
        </row>
        <row r="586">
          <cell r="A586" t="str">
            <v>Miscellaneous RES 15 Year EUL</v>
          </cell>
          <cell r="B586">
            <v>0.66803569555531417</v>
          </cell>
        </row>
        <row r="587">
          <cell r="A587" t="str">
            <v>Miscellaneous RES 16 Year EUL</v>
          </cell>
          <cell r="B587">
            <v>0.69691272059453602</v>
          </cell>
        </row>
        <row r="588">
          <cell r="A588" t="str">
            <v>Miscellaneous RES 17 Year EUL</v>
          </cell>
          <cell r="B588">
            <v>0.72452213592032566</v>
          </cell>
        </row>
        <row r="589">
          <cell r="A589" t="str">
            <v>Miscellaneous RES 18 Year EUL</v>
          </cell>
          <cell r="B589">
            <v>0.75091961150586695</v>
          </cell>
        </row>
        <row r="590">
          <cell r="A590" t="str">
            <v>Miscellaneous RES 19 Year EUL</v>
          </cell>
          <cell r="B590">
            <v>0.77615837128630794</v>
          </cell>
        </row>
        <row r="591">
          <cell r="A591" t="str">
            <v>Miscellaneous RES 2 Year EUL</v>
          </cell>
          <cell r="B591">
            <v>0.12795451168953864</v>
          </cell>
        </row>
        <row r="592">
          <cell r="A592" t="str">
            <v>Miscellaneous RES 20 Year EUL</v>
          </cell>
          <cell r="B592">
            <v>0.80028930068548987</v>
          </cell>
        </row>
        <row r="593">
          <cell r="A593" t="str">
            <v>Miscellaneous RES 21 Year EUL</v>
          </cell>
          <cell r="B593">
            <v>0.82340661852216901</v>
          </cell>
        </row>
        <row r="594">
          <cell r="A594" t="str">
            <v>Miscellaneous RES 22 Year EUL</v>
          </cell>
          <cell r="B594">
            <v>0.84550919547438164</v>
          </cell>
        </row>
        <row r="595">
          <cell r="A595" t="str">
            <v>Miscellaneous RES 23 Year EUL</v>
          </cell>
          <cell r="B595">
            <v>0.86664159458886958</v>
          </cell>
        </row>
        <row r="596">
          <cell r="A596" t="str">
            <v>Miscellaneous RES 24 Year EUL</v>
          </cell>
          <cell r="B596">
            <v>0.88684642096507638</v>
          </cell>
        </row>
        <row r="597">
          <cell r="A597" t="str">
            <v>Miscellaneous RES 25 Year EUL</v>
          </cell>
          <cell r="B597">
            <v>0.90616440782237795</v>
          </cell>
        </row>
        <row r="598">
          <cell r="A598" t="str">
            <v>Miscellaneous RES 3 Year EUL</v>
          </cell>
          <cell r="B598">
            <v>0.18382715303335095</v>
          </cell>
        </row>
        <row r="599">
          <cell r="A599" t="str">
            <v>Miscellaneous RES 4 Year EUL</v>
          </cell>
          <cell r="B599">
            <v>0.23323024300741971</v>
          </cell>
        </row>
        <row r="600">
          <cell r="A600" t="str">
            <v>Miscellaneous RES 5 Year EUL</v>
          </cell>
          <cell r="B600">
            <v>0.28182462852351109</v>
          </cell>
        </row>
        <row r="601">
          <cell r="A601" t="str">
            <v>Miscellaneous RES 6 Year EUL</v>
          </cell>
          <cell r="B601">
            <v>0.33017825251733685</v>
          </cell>
        </row>
        <row r="602">
          <cell r="A602" t="str">
            <v>Miscellaneous RES 7 Year EUL</v>
          </cell>
          <cell r="B602">
            <v>0.37718866515449362</v>
          </cell>
        </row>
        <row r="603">
          <cell r="A603" t="str">
            <v>Miscellaneous RES 8 Year EUL</v>
          </cell>
          <cell r="B603">
            <v>0.42121861015697543</v>
          </cell>
        </row>
        <row r="604">
          <cell r="A604" t="str">
            <v>Miscellaneous RES 9 Year EUL</v>
          </cell>
          <cell r="B604">
            <v>0.46235008833598312</v>
          </cell>
        </row>
        <row r="605">
          <cell r="A605" t="str">
            <v>Motors BUS 1 Year EUL</v>
          </cell>
          <cell r="B605">
            <v>6.9716271613440697E-2</v>
          </cell>
        </row>
        <row r="606">
          <cell r="A606" t="str">
            <v>Motors BUS 10 Year EUL</v>
          </cell>
          <cell r="B606">
            <v>0.533208885762264</v>
          </cell>
        </row>
        <row r="607">
          <cell r="A607" t="str">
            <v>Motors BUS 11 Year EUL</v>
          </cell>
          <cell r="B607">
            <v>0.57258024632977</v>
          </cell>
        </row>
        <row r="608">
          <cell r="A608" t="str">
            <v>Motors BUS 12 Year EUL</v>
          </cell>
          <cell r="B608">
            <v>0.61023755153451198</v>
          </cell>
        </row>
        <row r="609">
          <cell r="A609" t="str">
            <v>Motors BUS 13 Year EUL</v>
          </cell>
          <cell r="B609">
            <v>0.64623944382922305</v>
          </cell>
        </row>
        <row r="610">
          <cell r="A610" t="str">
            <v>Motors BUS 14 Year EUL</v>
          </cell>
          <cell r="B610">
            <v>0.68042261850786301</v>
          </cell>
        </row>
        <row r="611">
          <cell r="A611" t="str">
            <v>Motors BUS 15 Year EUL</v>
          </cell>
          <cell r="B611">
            <v>0.71310302298390205</v>
          </cell>
        </row>
        <row r="612">
          <cell r="A612" t="str">
            <v>Motors BUS 16 Year EUL</v>
          </cell>
          <cell r="B612">
            <v>0.74434675528086403</v>
          </cell>
        </row>
        <row r="613">
          <cell r="A613" t="str">
            <v>Motors BUS 17 Year EUL</v>
          </cell>
          <cell r="B613">
            <v>0.77421700468761501</v>
          </cell>
        </row>
        <row r="614">
          <cell r="A614" t="str">
            <v>Motors BUS 18 Year EUL</v>
          </cell>
          <cell r="B614">
            <v>0.80277417982716304</v>
          </cell>
        </row>
        <row r="615">
          <cell r="A615" t="str">
            <v>Motors BUS 19 Year EUL</v>
          </cell>
          <cell r="B615">
            <v>0.83007603108375805</v>
          </cell>
        </row>
        <row r="616">
          <cell r="A616" t="str">
            <v>Motors BUS 2 Year EUL</v>
          </cell>
          <cell r="B616">
            <v>0.132825750401454</v>
          </cell>
        </row>
        <row r="617">
          <cell r="A617" t="str">
            <v>Motors BUS 20 Year EUL</v>
          </cell>
          <cell r="B617">
            <v>0.85623519848872498</v>
          </cell>
        </row>
        <row r="618">
          <cell r="A618" t="str">
            <v>Motors BUS 21 Year EUL</v>
          </cell>
          <cell r="B618">
            <v>0.88124441908486695</v>
          </cell>
        </row>
        <row r="619">
          <cell r="A619" t="str">
            <v>Motors BUS 22 Year EUL</v>
          </cell>
          <cell r="B619">
            <v>0.905154269142456</v>
          </cell>
        </row>
        <row r="620">
          <cell r="A620" t="str">
            <v>Motors BUS 23 Year EUL</v>
          </cell>
          <cell r="B620">
            <v>0.92801309939335697</v>
          </cell>
        </row>
        <row r="621">
          <cell r="A621" t="str">
            <v>Motors BUS 24 Year EUL</v>
          </cell>
          <cell r="B621">
            <v>0.949867133013089</v>
          </cell>
        </row>
        <row r="622">
          <cell r="A622" t="str">
            <v>Motors BUS 25 Year EUL</v>
          </cell>
          <cell r="B622">
            <v>0.97076055928683003</v>
          </cell>
        </row>
        <row r="623">
          <cell r="A623" t="str">
            <v>Motors BUS 26 Year EUL</v>
          </cell>
          <cell r="B623">
            <v>0.99031270814865102</v>
          </cell>
        </row>
        <row r="624">
          <cell r="A624" t="str">
            <v>Motors BUS 27 Year EUL</v>
          </cell>
          <cell r="B624">
            <v>1.00860968443708</v>
          </cell>
        </row>
        <row r="625">
          <cell r="A625" t="str">
            <v>Motors BUS 28 Year EUL</v>
          </cell>
          <cell r="B625">
            <v>1.0257320653920099</v>
          </cell>
        </row>
        <row r="626">
          <cell r="A626" t="str">
            <v>Motors BUS 29 Year EUL</v>
          </cell>
          <cell r="B626">
            <v>1.0417552555051699</v>
          </cell>
        </row>
        <row r="627">
          <cell r="A627" t="str">
            <v>Motors BUS 3 Year EUL</v>
          </cell>
          <cell r="B627">
            <v>0.18880337799481101</v>
          </cell>
        </row>
        <row r="628">
          <cell r="A628" t="str">
            <v>Motors BUS 30 Year EUL</v>
          </cell>
          <cell r="B628">
            <v>1.0567498185906701</v>
          </cell>
        </row>
        <row r="629">
          <cell r="A629" t="str">
            <v>Motors BUS 4 Year EUL</v>
          </cell>
          <cell r="B629">
            <v>0.243788647374301</v>
          </cell>
        </row>
        <row r="630">
          <cell r="A630" t="str">
            <v>Motors BUS 5 Year EUL</v>
          </cell>
          <cell r="B630">
            <v>0.29840817146174398</v>
          </cell>
        </row>
        <row r="631">
          <cell r="A631" t="str">
            <v>Motors BUS 6 Year EUL</v>
          </cell>
          <cell r="B631">
            <v>0.35146996670611202</v>
          </cell>
        </row>
        <row r="632">
          <cell r="A632" t="str">
            <v>Motors BUS 7 Year EUL</v>
          </cell>
          <cell r="B632">
            <v>0.40120121310152801</v>
          </cell>
        </row>
        <row r="633">
          <cell r="A633" t="str">
            <v>Motors BUS 8 Year EUL</v>
          </cell>
          <cell r="B633">
            <v>0.447697963562941</v>
          </cell>
        </row>
        <row r="634">
          <cell r="A634" t="str">
            <v>Motors BUS 9 Year EUL</v>
          </cell>
          <cell r="B634">
            <v>0.491482165666148</v>
          </cell>
        </row>
        <row r="635">
          <cell r="A635" t="str">
            <v>Office BUS 1 Year EUL</v>
          </cell>
          <cell r="B635">
            <v>6.7832021901144096E-2</v>
          </cell>
        </row>
        <row r="636">
          <cell r="A636" t="str">
            <v>Office BUS 10 Year EUL</v>
          </cell>
          <cell r="B636">
            <v>0.51819003104185102</v>
          </cell>
        </row>
        <row r="637">
          <cell r="A637" t="str">
            <v>Office BUS 11 Year EUL</v>
          </cell>
          <cell r="B637">
            <v>0.55642724861330295</v>
          </cell>
        </row>
        <row r="638">
          <cell r="A638" t="str">
            <v>Office BUS 12 Year EUL</v>
          </cell>
          <cell r="B638">
            <v>0.59300119455469802</v>
          </cell>
        </row>
        <row r="639">
          <cell r="A639" t="str">
            <v>Office BUS 13 Year EUL</v>
          </cell>
          <cell r="B639">
            <v>0.62796840277176003</v>
          </cell>
        </row>
        <row r="640">
          <cell r="A640" t="str">
            <v>Office BUS 14 Year EUL</v>
          </cell>
          <cell r="B640">
            <v>0.66116583921906302</v>
          </cell>
        </row>
        <row r="641">
          <cell r="A641" t="str">
            <v>Office BUS 15 Year EUL</v>
          </cell>
          <cell r="B641">
            <v>0.69290479666097404</v>
          </cell>
        </row>
        <row r="642">
          <cell r="A642" t="str">
            <v>Office BUS 16 Year EUL</v>
          </cell>
          <cell r="B642">
            <v>0.72324938216295798</v>
          </cell>
        </row>
        <row r="643">
          <cell r="A643" t="str">
            <v>Office BUS 17 Year EUL</v>
          </cell>
          <cell r="B643">
            <v>0.75226088359044296</v>
          </cell>
        </row>
        <row r="644">
          <cell r="A644" t="str">
            <v>Office BUS 18 Year EUL</v>
          </cell>
          <cell r="B644">
            <v>0.77999789364953198</v>
          </cell>
        </row>
        <row r="645">
          <cell r="A645" t="str">
            <v>Office BUS 19 Year EUL</v>
          </cell>
          <cell r="B645">
            <v>0.80651642846729799</v>
          </cell>
        </row>
        <row r="646">
          <cell r="A646" t="str">
            <v>Office BUS 2 Year EUL</v>
          </cell>
          <cell r="B646">
            <v>0.129176402021381</v>
          </cell>
        </row>
        <row r="647">
          <cell r="A647" t="str">
            <v>Office BUS 20 Year EUL</v>
          </cell>
          <cell r="B647">
            <v>0.83192327711030001</v>
          </cell>
        </row>
        <row r="648">
          <cell r="A648" t="str">
            <v>Office BUS 21 Year EUL</v>
          </cell>
          <cell r="B648">
            <v>0.85621398029656604</v>
          </cell>
        </row>
        <row r="649">
          <cell r="A649" t="str">
            <v>Office BUS 22 Year EUL</v>
          </cell>
          <cell r="B649">
            <v>0.87943759495381801</v>
          </cell>
        </row>
        <row r="650">
          <cell r="A650" t="str">
            <v>Office BUS 23 Year EUL</v>
          </cell>
          <cell r="B650">
            <v>0.90164102079361996</v>
          </cell>
        </row>
        <row r="651">
          <cell r="A651" t="str">
            <v>Office BUS 24 Year EUL</v>
          </cell>
          <cell r="B651">
            <v>0.92286909521981497</v>
          </cell>
        </row>
        <row r="652">
          <cell r="A652" t="str">
            <v>Office BUS 25 Year EUL</v>
          </cell>
          <cell r="B652">
            <v>0.94316468405926401</v>
          </cell>
        </row>
        <row r="653">
          <cell r="A653" t="str">
            <v>Office BUS 26 Year EUL</v>
          </cell>
          <cell r="B653">
            <v>0.96215737434510495</v>
          </cell>
        </row>
        <row r="654">
          <cell r="A654" t="str">
            <v>Office BUS 27 Year EUL</v>
          </cell>
          <cell r="B654">
            <v>0.97993080714113801</v>
          </cell>
        </row>
        <row r="655">
          <cell r="A655" t="str">
            <v>Office BUS 28 Year EUL</v>
          </cell>
          <cell r="B655">
            <v>0.99656325407734703</v>
          </cell>
        </row>
        <row r="656">
          <cell r="A656" t="str">
            <v>Office BUS 29 Year EUL</v>
          </cell>
          <cell r="B656">
            <v>1.01212796204685</v>
          </cell>
        </row>
        <row r="657">
          <cell r="A657" t="str">
            <v>Office BUS 3 Year EUL</v>
          </cell>
          <cell r="B657">
            <v>0.18351210421373401</v>
          </cell>
        </row>
        <row r="658">
          <cell r="A658" t="str">
            <v>Office BUS 30 Year EUL</v>
          </cell>
          <cell r="B658">
            <v>1.02669347577462</v>
          </cell>
        </row>
        <row r="659">
          <cell r="A659" t="str">
            <v>Office BUS 4 Year EUL</v>
          </cell>
          <cell r="B659">
            <v>0.23691747572723901</v>
          </cell>
        </row>
        <row r="660">
          <cell r="A660" t="str">
            <v>Office BUS 5 Year EUL</v>
          </cell>
          <cell r="B660">
            <v>0.29000807207587997</v>
          </cell>
        </row>
        <row r="661">
          <cell r="A661" t="str">
            <v>Office BUS 6 Year EUL</v>
          </cell>
          <cell r="B661">
            <v>0.341602115348969</v>
          </cell>
        </row>
        <row r="662">
          <cell r="A662" t="str">
            <v>Office BUS 7 Year EUL</v>
          </cell>
          <cell r="B662">
            <v>0.38994314241587202</v>
          </cell>
        </row>
        <row r="663">
          <cell r="A663" t="str">
            <v>Office BUS 8 Year EUL</v>
          </cell>
          <cell r="B663">
            <v>0.43512302946940301</v>
          </cell>
        </row>
        <row r="664">
          <cell r="A664" t="str">
            <v>Office BUS 9 Year EUL</v>
          </cell>
          <cell r="B664">
            <v>0.47765648470876698</v>
          </cell>
        </row>
        <row r="665">
          <cell r="A665" t="str">
            <v>Pool Spa RES 1 Year EUL</v>
          </cell>
          <cell r="B665">
            <v>7.8889619878687978E-2</v>
          </cell>
        </row>
        <row r="666">
          <cell r="A666" t="str">
            <v>Pool Spa RES 10 Year EUL</v>
          </cell>
          <cell r="B666">
            <v>0.60217804707664857</v>
          </cell>
        </row>
        <row r="667">
          <cell r="A667" t="str">
            <v>Pool Spa RES 11 Year EUL</v>
          </cell>
          <cell r="B667">
            <v>0.64670658005455417</v>
          </cell>
        </row>
        <row r="668">
          <cell r="A668" t="str">
            <v>Pool Spa RES 12 Year EUL</v>
          </cell>
          <cell r="B668">
            <v>0.68876517096281509</v>
          </cell>
        </row>
        <row r="669">
          <cell r="A669" t="str">
            <v>Pool Spa RES 13 Year EUL</v>
          </cell>
          <cell r="B669">
            <v>0.7289853423854018</v>
          </cell>
        </row>
        <row r="670">
          <cell r="A670" t="str">
            <v>Pool Spa RES 14 Year EUL</v>
          </cell>
          <cell r="B670">
            <v>0.76743193491567085</v>
          </cell>
        </row>
        <row r="671">
          <cell r="A671" t="str">
            <v>Pool Spa RES 15 Year EUL</v>
          </cell>
          <cell r="B671">
            <v>0.80395371459394527</v>
          </cell>
        </row>
        <row r="672">
          <cell r="A672" t="str">
            <v>Pool Spa RES 16 Year EUL</v>
          </cell>
          <cell r="B672">
            <v>0.83886490796845559</v>
          </cell>
        </row>
        <row r="673">
          <cell r="A673" t="str">
            <v>Pool Spa RES 17 Year EUL</v>
          </cell>
          <cell r="B673">
            <v>0.87223657964237644</v>
          </cell>
        </row>
        <row r="674">
          <cell r="A674" t="str">
            <v>Pool Spa RES 18 Year EUL</v>
          </cell>
          <cell r="B674">
            <v>0.90413665686991662</v>
          </cell>
        </row>
        <row r="675">
          <cell r="A675" t="str">
            <v>Pool Spa RES 19 Year EUL</v>
          </cell>
          <cell r="B675">
            <v>0.93463006814097316</v>
          </cell>
        </row>
        <row r="676">
          <cell r="A676" t="str">
            <v>Pool Spa RES 2 Year EUL</v>
          </cell>
          <cell r="B676">
            <v>0.15271483032103125</v>
          </cell>
        </row>
        <row r="677">
          <cell r="A677" t="str">
            <v>Pool Spa RES 20 Year EUL</v>
          </cell>
          <cell r="B677">
            <v>0.96377887564068987</v>
          </cell>
        </row>
        <row r="678">
          <cell r="A678" t="str">
            <v>Pool Spa RES 21 Year EUL</v>
          </cell>
          <cell r="B678">
            <v>0.99171705531081245</v>
          </cell>
        </row>
        <row r="679">
          <cell r="A679" t="str">
            <v>Pool Spa RES 22 Year EUL</v>
          </cell>
          <cell r="B679">
            <v>1.0184232622474181</v>
          </cell>
        </row>
        <row r="680">
          <cell r="A680" t="str">
            <v>Pool Spa RES 23 Year EUL</v>
          </cell>
          <cell r="B680">
            <v>1.0439518516354009</v>
          </cell>
        </row>
        <row r="681">
          <cell r="A681" t="str">
            <v>Pool Spa RES 24 Year EUL</v>
          </cell>
          <cell r="B681">
            <v>1.0683547791601062</v>
          </cell>
        </row>
        <row r="682">
          <cell r="A682" t="str">
            <v>Pool Spa RES 25 Year EUL</v>
          </cell>
          <cell r="B682">
            <v>1.0916817069919575</v>
          </cell>
        </row>
        <row r="683">
          <cell r="A683" t="str">
            <v>Pool Spa RES 3 Year EUL</v>
          </cell>
          <cell r="B683">
            <v>0.2198549830643394</v>
          </cell>
        </row>
        <row r="684">
          <cell r="A684" t="str">
            <v>Pool Spa RES 4 Year EUL</v>
          </cell>
          <cell r="B684">
            <v>0.27980732384372842</v>
          </cell>
        </row>
        <row r="685">
          <cell r="A685" t="str">
            <v>Pool Spa RES 5 Year EUL</v>
          </cell>
          <cell r="B685">
            <v>0.33852445424487143</v>
          </cell>
        </row>
        <row r="686">
          <cell r="A686" t="str">
            <v>Pool Spa RES 6 Year EUL</v>
          </cell>
          <cell r="B686">
            <v>0.39663913593113925</v>
          </cell>
        </row>
        <row r="687">
          <cell r="A687" t="str">
            <v>Pool Spa RES 7 Year EUL</v>
          </cell>
          <cell r="B687">
            <v>0.4530043936049965</v>
          </cell>
        </row>
        <row r="688">
          <cell r="A688" t="str">
            <v>Pool Spa RES 8 Year EUL</v>
          </cell>
          <cell r="B688">
            <v>0.50590817772520569</v>
          </cell>
        </row>
        <row r="689">
          <cell r="A689" t="str">
            <v>Pool Spa RES 9 Year EUL</v>
          </cell>
          <cell r="B689">
            <v>0.55546047972424695</v>
          </cell>
        </row>
        <row r="690">
          <cell r="A690" t="str">
            <v>Process BUS 1 Year EUL</v>
          </cell>
          <cell r="B690">
            <v>6.9716271613440697E-2</v>
          </cell>
        </row>
        <row r="691">
          <cell r="A691" t="str">
            <v>Process BUS 10 Year EUL</v>
          </cell>
          <cell r="B691">
            <v>0.533208885762264</v>
          </cell>
        </row>
        <row r="692">
          <cell r="A692" t="str">
            <v>Process BUS 11 Year EUL</v>
          </cell>
          <cell r="B692">
            <v>0.57258024632977</v>
          </cell>
        </row>
        <row r="693">
          <cell r="A693" t="str">
            <v>Process BUS 12 Year EUL</v>
          </cell>
          <cell r="B693">
            <v>0.61023755153451198</v>
          </cell>
        </row>
        <row r="694">
          <cell r="A694" t="str">
            <v>Process BUS 13 Year EUL</v>
          </cell>
          <cell r="B694">
            <v>0.64623944382922305</v>
          </cell>
        </row>
        <row r="695">
          <cell r="A695" t="str">
            <v>Process BUS 14 Year EUL</v>
          </cell>
          <cell r="B695">
            <v>0.68042261850786301</v>
          </cell>
        </row>
        <row r="696">
          <cell r="A696" t="str">
            <v>Process BUS 15 Year EUL</v>
          </cell>
          <cell r="B696">
            <v>0.71310302298390205</v>
          </cell>
        </row>
        <row r="697">
          <cell r="A697" t="str">
            <v>Process BUS 16 Year EUL</v>
          </cell>
          <cell r="B697">
            <v>0.74434675528086403</v>
          </cell>
        </row>
        <row r="698">
          <cell r="A698" t="str">
            <v>Process BUS 17 Year EUL</v>
          </cell>
          <cell r="B698">
            <v>0.77421700468761501</v>
          </cell>
        </row>
        <row r="699">
          <cell r="A699" t="str">
            <v>Process BUS 18 Year EUL</v>
          </cell>
          <cell r="B699">
            <v>0.80277417982716304</v>
          </cell>
        </row>
        <row r="700">
          <cell r="A700" t="str">
            <v>Process BUS 19 Year EUL</v>
          </cell>
          <cell r="B700">
            <v>0.83007603108375805</v>
          </cell>
        </row>
        <row r="701">
          <cell r="A701" t="str">
            <v>Process BUS 2 Year EUL</v>
          </cell>
          <cell r="B701">
            <v>0.132825750401454</v>
          </cell>
        </row>
        <row r="702">
          <cell r="A702" t="str">
            <v>Process BUS 20 Year EUL</v>
          </cell>
          <cell r="B702">
            <v>0.85623519848872498</v>
          </cell>
        </row>
        <row r="703">
          <cell r="A703" t="str">
            <v>Process BUS 21 Year EUL</v>
          </cell>
          <cell r="B703">
            <v>0.88124441908486695</v>
          </cell>
        </row>
        <row r="704">
          <cell r="A704" t="str">
            <v>Process BUS 22 Year EUL</v>
          </cell>
          <cell r="B704">
            <v>0.905154269142456</v>
          </cell>
        </row>
        <row r="705">
          <cell r="A705" t="str">
            <v>Process BUS 23 Year EUL</v>
          </cell>
          <cell r="B705">
            <v>0.92801309939335697</v>
          </cell>
        </row>
        <row r="706">
          <cell r="A706" t="str">
            <v>Process BUS 24 Year EUL</v>
          </cell>
          <cell r="B706">
            <v>0.949867133013089</v>
          </cell>
        </row>
        <row r="707">
          <cell r="A707" t="str">
            <v>Process BUS 25 Year EUL</v>
          </cell>
          <cell r="B707">
            <v>0.97076055928683003</v>
          </cell>
        </row>
        <row r="708">
          <cell r="A708" t="str">
            <v>Process BUS 26 Year EUL</v>
          </cell>
          <cell r="B708">
            <v>0.99031270814865102</v>
          </cell>
        </row>
        <row r="709">
          <cell r="A709" t="str">
            <v>Process BUS 27 Year EUL</v>
          </cell>
          <cell r="B709">
            <v>1.00860968443708</v>
          </cell>
        </row>
        <row r="710">
          <cell r="A710" t="str">
            <v>Process BUS 28 Year EUL</v>
          </cell>
          <cell r="B710">
            <v>1.0257320653920099</v>
          </cell>
        </row>
        <row r="711">
          <cell r="A711" t="str">
            <v>Process BUS 29 Year EUL</v>
          </cell>
          <cell r="B711">
            <v>1.0417552555051699</v>
          </cell>
        </row>
        <row r="712">
          <cell r="A712" t="str">
            <v>Process BUS 3 Year EUL</v>
          </cell>
          <cell r="B712">
            <v>0.18880337799481101</v>
          </cell>
        </row>
        <row r="713">
          <cell r="A713" t="str">
            <v>Process BUS 30 Year EUL</v>
          </cell>
          <cell r="B713">
            <v>1.0567498185906701</v>
          </cell>
        </row>
        <row r="714">
          <cell r="A714" t="str">
            <v>Process BUS 4 Year EUL</v>
          </cell>
          <cell r="B714">
            <v>0.243788647374301</v>
          </cell>
        </row>
        <row r="715">
          <cell r="A715" t="str">
            <v>Process BUS 5 Year EUL</v>
          </cell>
          <cell r="B715">
            <v>0.29840817146174398</v>
          </cell>
        </row>
        <row r="716">
          <cell r="A716" t="str">
            <v>Process BUS 6 Year EUL</v>
          </cell>
          <cell r="B716">
            <v>0.35146996670611202</v>
          </cell>
        </row>
        <row r="717">
          <cell r="A717" t="str">
            <v>Process BUS 7 Year EUL</v>
          </cell>
          <cell r="B717">
            <v>0.40120121310152801</v>
          </cell>
        </row>
        <row r="718">
          <cell r="A718" t="str">
            <v>Process BUS 8 Year EUL</v>
          </cell>
          <cell r="B718">
            <v>0.447697963562941</v>
          </cell>
        </row>
        <row r="719">
          <cell r="A719" t="str">
            <v>Process BUS 9 Year EUL</v>
          </cell>
          <cell r="B719">
            <v>0.491482165666148</v>
          </cell>
        </row>
        <row r="720">
          <cell r="A720" t="str">
            <v>Refrigeration BUS 1 Year EUL</v>
          </cell>
          <cell r="B720">
            <v>6.9239766266191605E-2</v>
          </cell>
        </row>
        <row r="721">
          <cell r="A721" t="str">
            <v>Refrigeration BUS 10 Year EUL</v>
          </cell>
          <cell r="B721">
            <v>0.52948351702172602</v>
          </cell>
        </row>
        <row r="722">
          <cell r="A722" t="str">
            <v>Refrigeration BUS 11 Year EUL</v>
          </cell>
          <cell r="B722">
            <v>0.56857644905235405</v>
          </cell>
        </row>
        <row r="723">
          <cell r="A723" t="str">
            <v>Refrigeration BUS 12 Year EUL</v>
          </cell>
          <cell r="B723">
            <v>0.60596763482272098</v>
          </cell>
        </row>
        <row r="724">
          <cell r="A724" t="str">
            <v>Refrigeration BUS 13 Year EUL</v>
          </cell>
          <cell r="B724">
            <v>0.64171524623115905</v>
          </cell>
        </row>
        <row r="725">
          <cell r="A725" t="str">
            <v>Refrigeration BUS 14 Year EUL</v>
          </cell>
          <cell r="B725">
            <v>0.675656542932768</v>
          </cell>
        </row>
        <row r="726">
          <cell r="A726" t="str">
            <v>Refrigeration BUS 15 Year EUL</v>
          </cell>
          <cell r="B726">
            <v>0.70810583025528095</v>
          </cell>
        </row>
        <row r="727">
          <cell r="A727" t="str">
            <v>Refrigeration BUS 16 Year EUL</v>
          </cell>
          <cell r="B727">
            <v>0.73912872720982703</v>
          </cell>
        </row>
        <row r="728">
          <cell r="A728" t="str">
            <v>Refrigeration BUS 17 Year EUL</v>
          </cell>
          <cell r="B728">
            <v>0.76878796540817496</v>
          </cell>
        </row>
        <row r="729">
          <cell r="A729" t="str">
            <v>Refrigeration BUS 18 Year EUL</v>
          </cell>
          <cell r="B729">
            <v>0.79714351618071</v>
          </cell>
        </row>
        <row r="730">
          <cell r="A730" t="str">
            <v>Refrigeration BUS 19 Year EUL</v>
          </cell>
          <cell r="B730">
            <v>0.82425271209510598</v>
          </cell>
        </row>
        <row r="731">
          <cell r="A731" t="str">
            <v>Refrigeration BUS 2 Year EUL</v>
          </cell>
          <cell r="B731">
            <v>0.131909983323443</v>
          </cell>
        </row>
        <row r="732">
          <cell r="A732" t="str">
            <v>Refrigeration BUS 20 Year EUL</v>
          </cell>
          <cell r="B732">
            <v>0.850227049484507</v>
          </cell>
        </row>
        <row r="733">
          <cell r="A733" t="str">
            <v>Refrigeration BUS 21 Year EUL</v>
          </cell>
          <cell r="B733">
            <v>0.87505966231136101</v>
          </cell>
        </row>
        <row r="734">
          <cell r="A734" t="str">
            <v>Refrigeration BUS 22 Year EUL</v>
          </cell>
          <cell r="B734">
            <v>0.89880076086313598</v>
          </cell>
        </row>
        <row r="735">
          <cell r="A735" t="str">
            <v>Refrigeration BUS 23 Year EUL</v>
          </cell>
          <cell r="B735">
            <v>0.92149834618868298</v>
          </cell>
        </row>
        <row r="736">
          <cell r="A736" t="str">
            <v>Refrigeration BUS 24 Year EUL</v>
          </cell>
          <cell r="B736">
            <v>0.94319830735391796</v>
          </cell>
        </row>
        <row r="737">
          <cell r="A737" t="str">
            <v>Refrigeration BUS 25 Year EUL</v>
          </cell>
          <cell r="B737">
            <v>0.96394451441386697</v>
          </cell>
        </row>
        <row r="738">
          <cell r="A738" t="str">
            <v>Refrigeration BUS 26 Year EUL</v>
          </cell>
          <cell r="B738">
            <v>0.98335889496781503</v>
          </cell>
        </row>
        <row r="739">
          <cell r="A739" t="str">
            <v>Refrigeration BUS 27 Year EUL</v>
          </cell>
          <cell r="B739">
            <v>1.0015269471425701</v>
          </cell>
        </row>
        <row r="740">
          <cell r="A740" t="str">
            <v>Refrigeration BUS 28 Year EUL</v>
          </cell>
          <cell r="B740">
            <v>1.0185286804148601</v>
          </cell>
        </row>
        <row r="741">
          <cell r="A741" t="str">
            <v>Refrigeration BUS 29 Year EUL</v>
          </cell>
          <cell r="B741">
            <v>1.0344389679614401</v>
          </cell>
        </row>
        <row r="742">
          <cell r="A742" t="str">
            <v>Refrigeration BUS 3 Year EUL</v>
          </cell>
          <cell r="B742">
            <v>0.18748782715578499</v>
          </cell>
        </row>
        <row r="743">
          <cell r="A743" t="str">
            <v>Refrigeration BUS 30 Year EUL</v>
          </cell>
          <cell r="B743">
            <v>1.0493278763898399</v>
          </cell>
        </row>
        <row r="744">
          <cell r="A744" t="str">
            <v>Refrigeration BUS 4 Year EUL</v>
          </cell>
          <cell r="B744">
            <v>0.242084784661975</v>
          </cell>
        </row>
        <row r="745">
          <cell r="A745" t="str">
            <v>Refrigeration BUS 5 Year EUL</v>
          </cell>
          <cell r="B745">
            <v>0.29632396884831702</v>
          </cell>
        </row>
        <row r="746">
          <cell r="A746" t="str">
            <v>Refrigeration BUS 6 Year EUL</v>
          </cell>
          <cell r="B746">
            <v>0.34901861167853199</v>
          </cell>
        </row>
        <row r="747">
          <cell r="A747" t="str">
            <v>Refrigeration BUS 7 Year EUL</v>
          </cell>
          <cell r="B747">
            <v>0.39840380702838701</v>
          </cell>
        </row>
        <row r="748">
          <cell r="A748" t="str">
            <v>Refrigeration BUS 8 Year EUL</v>
          </cell>
          <cell r="B748">
            <v>0.44457474076940001</v>
          </cell>
        </row>
        <row r="749">
          <cell r="A749" t="str">
            <v>Refrigeration BUS 9 Year EUL</v>
          </cell>
          <cell r="B749">
            <v>0.48805070769337</v>
          </cell>
        </row>
        <row r="750">
          <cell r="A750" t="str">
            <v>Refrigeration RES 1 Year EUL</v>
          </cell>
          <cell r="B750">
            <v>6.6631665194838832E-2</v>
          </cell>
        </row>
        <row r="751">
          <cell r="A751" t="str">
            <v>Refrigeration RES 10 Year EUL</v>
          </cell>
          <cell r="B751">
            <v>0.5053049878580318</v>
          </cell>
        </row>
        <row r="752">
          <cell r="A752" t="str">
            <v>Refrigeration RES 11 Year EUL</v>
          </cell>
          <cell r="B752">
            <v>0.54251580443766967</v>
          </cell>
        </row>
        <row r="753">
          <cell r="A753" t="str">
            <v>Refrigeration RES 12 Year EUL</v>
          </cell>
          <cell r="B753">
            <v>0.57761223949352802</v>
          </cell>
        </row>
        <row r="754">
          <cell r="A754" t="str">
            <v>Refrigeration RES 13 Year EUL</v>
          </cell>
          <cell r="B754">
            <v>0.61118308845157332</v>
          </cell>
        </row>
        <row r="755">
          <cell r="A755" t="str">
            <v>Refrigeration RES 14 Year EUL</v>
          </cell>
          <cell r="B755">
            <v>0.64327992433966796</v>
          </cell>
        </row>
        <row r="756">
          <cell r="A756" t="str">
            <v>Refrigeration RES 15 Year EUL</v>
          </cell>
          <cell r="B756">
            <v>0.67374975029360162</v>
          </cell>
        </row>
        <row r="757">
          <cell r="A757" t="str">
            <v>Refrigeration RES 16 Year EUL</v>
          </cell>
          <cell r="B757">
            <v>0.70288165391052593</v>
          </cell>
        </row>
        <row r="758">
          <cell r="A758" t="str">
            <v>Refrigeration RES 17 Year EUL</v>
          </cell>
          <cell r="B758">
            <v>0.7307344107780116</v>
          </cell>
        </row>
        <row r="759">
          <cell r="A759" t="str">
            <v>Refrigeration RES 18 Year EUL</v>
          </cell>
          <cell r="B759">
            <v>0.75736421319740144</v>
          </cell>
        </row>
        <row r="760">
          <cell r="A760" t="str">
            <v>Refrigeration RES 19 Year EUL</v>
          </cell>
          <cell r="B760">
            <v>0.78282478377947917</v>
          </cell>
        </row>
        <row r="761">
          <cell r="A761" t="str">
            <v>Refrigeration RES 2 Year EUL</v>
          </cell>
          <cell r="B761">
            <v>0.12898583438334604</v>
          </cell>
        </row>
        <row r="762">
          <cell r="A762" t="str">
            <v>Refrigeration RES 20 Year EUL</v>
          </cell>
          <cell r="B762">
            <v>0.80716748404245053</v>
          </cell>
        </row>
        <row r="763">
          <cell r="A763" t="str">
            <v>Refrigeration RES 21 Year EUL</v>
          </cell>
          <cell r="B763">
            <v>0.8304883596402638</v>
          </cell>
        </row>
        <row r="764">
          <cell r="A764" t="str">
            <v>Refrigeration RES 22 Year EUL</v>
          </cell>
          <cell r="B764">
            <v>0.85278528049300562</v>
          </cell>
        </row>
        <row r="765">
          <cell r="A765" t="str">
            <v>Refrigeration RES 23 Year EUL</v>
          </cell>
          <cell r="B765">
            <v>0.87410322678964425</v>
          </cell>
        </row>
        <row r="766">
          <cell r="A766" t="str">
            <v>Refrigeration RES 24 Year EUL</v>
          </cell>
          <cell r="B766">
            <v>0.89448520188272651</v>
          </cell>
        </row>
        <row r="767">
          <cell r="A767" t="str">
            <v>Refrigeration RES 25 Year EUL</v>
          </cell>
          <cell r="B767">
            <v>0.91397231921111055</v>
          </cell>
        </row>
        <row r="768">
          <cell r="A768" t="str">
            <v>Refrigeration RES 3 Year EUL</v>
          </cell>
          <cell r="B768">
            <v>0.18533140980916346</v>
          </cell>
        </row>
        <row r="769">
          <cell r="A769" t="str">
            <v>Refrigeration RES 4 Year EUL</v>
          </cell>
          <cell r="B769">
            <v>0.23518175277495865</v>
          </cell>
        </row>
        <row r="770">
          <cell r="A770" t="str">
            <v>Refrigeration RES 5 Year EUL</v>
          </cell>
          <cell r="B770">
            <v>0.28420348301981402</v>
          </cell>
        </row>
        <row r="771">
          <cell r="A771" t="str">
            <v>Refrigeration RES 6 Year EUL</v>
          </cell>
          <cell r="B771">
            <v>0.3329668854605044</v>
          </cell>
        </row>
        <row r="772">
          <cell r="A772" t="str">
            <v>Refrigeration RES ER1 6 Year EUL</v>
          </cell>
          <cell r="B772">
            <v>0.3329668854605044</v>
          </cell>
        </row>
        <row r="773">
          <cell r="A773" t="str">
            <v>Refrigeration RES 7 Year EUL</v>
          </cell>
          <cell r="B773">
            <v>0.38036899565306298</v>
          </cell>
        </row>
        <row r="774">
          <cell r="A774" t="str">
            <v>Refrigeration RES 8 Year EUL</v>
          </cell>
          <cell r="B774">
            <v>0.42477136321351316</v>
          </cell>
        </row>
        <row r="775">
          <cell r="A775" t="str">
            <v>Refrigeration RES 9 Year EUL</v>
          </cell>
          <cell r="B775">
            <v>0.46625725105371235</v>
          </cell>
        </row>
        <row r="776">
          <cell r="A776" t="str">
            <v>Refrigeration RES ER2 11 Year EUL</v>
          </cell>
          <cell r="B776">
            <v>0.39776752531750725</v>
          </cell>
        </row>
        <row r="777">
          <cell r="A777" t="str">
            <v>Ventilation BUS 1 Year EUL</v>
          </cell>
          <cell r="B777">
            <v>6.6686149604661099E-2</v>
          </cell>
        </row>
        <row r="778">
          <cell r="A778" t="str">
            <v>Ventilation BUS 10 Year EUL</v>
          </cell>
          <cell r="B778">
            <v>0.509140460660639</v>
          </cell>
        </row>
        <row r="779">
          <cell r="A779" t="str">
            <v>Ventilation BUS 11 Year EUL</v>
          </cell>
          <cell r="B779">
            <v>0.54669763771623103</v>
          </cell>
        </row>
        <row r="780">
          <cell r="A780" t="str">
            <v>Ventilation BUS 12 Year EUL</v>
          </cell>
          <cell r="B780">
            <v>0.58262181106529898</v>
          </cell>
        </row>
        <row r="781">
          <cell r="A781" t="str">
            <v>Ventilation BUS 13 Year EUL</v>
          </cell>
          <cell r="B781">
            <v>0.61696830461597996</v>
          </cell>
        </row>
        <row r="782">
          <cell r="A782" t="str">
            <v>Ventilation BUS 14 Year EUL</v>
          </cell>
          <cell r="B782">
            <v>0.64957482082679596</v>
          </cell>
        </row>
        <row r="783">
          <cell r="A783" t="str">
            <v>Ventilation BUS 15 Year EUL</v>
          </cell>
          <cell r="B783">
            <v>0.68074928559193304</v>
          </cell>
        </row>
        <row r="784">
          <cell r="A784" t="str">
            <v>Ventilation BUS 16 Year EUL</v>
          </cell>
          <cell r="B784">
            <v>0.71055462344108</v>
          </cell>
        </row>
        <row r="785">
          <cell r="A785" t="str">
            <v>Ventilation BUS 17 Year EUL</v>
          </cell>
          <cell r="B785">
            <v>0.73905099264547203</v>
          </cell>
        </row>
        <row r="786">
          <cell r="A786" t="str">
            <v>Ventilation BUS 18 Year EUL</v>
          </cell>
          <cell r="B786">
            <v>0.76629590688721905</v>
          </cell>
        </row>
        <row r="787">
          <cell r="A787" t="str">
            <v>Ventilation BUS 19 Year EUL</v>
          </cell>
          <cell r="B787">
            <v>0.792344351574501</v>
          </cell>
        </row>
        <row r="788">
          <cell r="A788" t="str">
            <v>Ventilation BUS 2 Year EUL</v>
          </cell>
          <cell r="B788">
            <v>0.12696531841853101</v>
          </cell>
        </row>
        <row r="789">
          <cell r="A789" t="str">
            <v>Ventilation BUS 20 Year EUL</v>
          </cell>
          <cell r="B789">
            <v>0.81729994503923797</v>
          </cell>
        </row>
        <row r="790">
          <cell r="A790" t="str">
            <v>Ventilation BUS 21 Year EUL</v>
          </cell>
          <cell r="B790">
            <v>0.84115957308073697</v>
          </cell>
        </row>
        <row r="791">
          <cell r="A791" t="str">
            <v>Ventilation BUS 22 Year EUL</v>
          </cell>
          <cell r="B791">
            <v>0.86397138970307097</v>
          </cell>
        </row>
        <row r="792">
          <cell r="A792" t="str">
            <v>Ventilation BUS 23 Year EUL</v>
          </cell>
          <cell r="B792">
            <v>0.88578143211506599</v>
          </cell>
        </row>
        <row r="793">
          <cell r="A793" t="str">
            <v>Ventilation BUS 24 Year EUL</v>
          </cell>
          <cell r="B793">
            <v>0.90663371382829205</v>
          </cell>
        </row>
        <row r="794">
          <cell r="A794" t="str">
            <v>Ventilation BUS 25 Year EUL</v>
          </cell>
          <cell r="B794">
            <v>0.92657031365850195</v>
          </cell>
        </row>
        <row r="795">
          <cell r="A795" t="str">
            <v>Ventilation BUS 26 Year EUL</v>
          </cell>
          <cell r="B795">
            <v>0.94522706064540896</v>
          </cell>
        </row>
        <row r="796">
          <cell r="A796" t="str">
            <v>Ventilation BUS 27 Year EUL</v>
          </cell>
          <cell r="B796">
            <v>0.96268611640706703</v>
          </cell>
        </row>
        <row r="797">
          <cell r="A797" t="str">
            <v>Ventilation BUS 28 Year EUL</v>
          </cell>
          <cell r="B797">
            <v>0.97902436810242399</v>
          </cell>
        </row>
        <row r="798">
          <cell r="A798" t="str">
            <v>Ventilation BUS 29 Year EUL</v>
          </cell>
          <cell r="B798">
            <v>0.99431376703126195</v>
          </cell>
        </row>
        <row r="799">
          <cell r="A799" t="str">
            <v>Ventilation BUS 3 Year EUL</v>
          </cell>
          <cell r="B799">
            <v>0.18032032003211501</v>
          </cell>
        </row>
        <row r="800">
          <cell r="A800" t="str">
            <v>Ventilation BUS 30 Year EUL</v>
          </cell>
          <cell r="B800">
            <v>1.00862164549733</v>
          </cell>
        </row>
        <row r="801">
          <cell r="A801" t="str">
            <v>Ventilation BUS 4 Year EUL</v>
          </cell>
          <cell r="B801">
            <v>0.23277785194880199</v>
          </cell>
        </row>
        <row r="802">
          <cell r="A802" t="str">
            <v>Ventilation BUS 5 Year EUL</v>
          </cell>
          <cell r="B802">
            <v>0.28494593387669698</v>
          </cell>
        </row>
        <row r="803">
          <cell r="A803" t="str">
            <v>Ventilation BUS 6 Year EUL</v>
          </cell>
          <cell r="B803">
            <v>0.335652032626723</v>
          </cell>
        </row>
        <row r="804">
          <cell r="A804" t="str">
            <v>Ventilation BUS 7 Year EUL</v>
          </cell>
          <cell r="B804">
            <v>0.38315398845906501</v>
          </cell>
        </row>
        <row r="805">
          <cell r="A805" t="str">
            <v>Ventilation BUS 8 Year EUL</v>
          </cell>
          <cell r="B805">
            <v>0.42754135576365099</v>
          </cell>
        </row>
        <row r="806">
          <cell r="A806" t="str">
            <v>Ventilation BUS 9 Year EUL</v>
          </cell>
          <cell r="B806">
            <v>0.46932349225098902</v>
          </cell>
        </row>
        <row r="807">
          <cell r="A807" t="str">
            <v>Water Heating BUS 1 Year EUL</v>
          </cell>
          <cell r="B807">
            <v>8.1110673742368702E-2</v>
          </cell>
        </row>
        <row r="808">
          <cell r="A808" t="str">
            <v>Water Heating BUS 10 Year EUL</v>
          </cell>
          <cell r="B808">
            <v>0.62381521323199896</v>
          </cell>
        </row>
        <row r="809">
          <cell r="A809" t="str">
            <v>Water Heating BUS 11 Year EUL</v>
          </cell>
          <cell r="B809">
            <v>0.67002011140231199</v>
          </cell>
        </row>
        <row r="810">
          <cell r="A810" t="str">
            <v>Water Heating BUS 12 Year EUL</v>
          </cell>
          <cell r="B810">
            <v>0.71420543605773201</v>
          </cell>
        </row>
        <row r="811">
          <cell r="A811" t="str">
            <v>Water Heating BUS 13 Year EUL</v>
          </cell>
          <cell r="B811">
            <v>0.75644239477617703</v>
          </cell>
        </row>
        <row r="812">
          <cell r="A812" t="str">
            <v>Water Heating BUS 14 Year EUL</v>
          </cell>
          <cell r="B812">
            <v>0.79656457717481499</v>
          </cell>
        </row>
        <row r="813">
          <cell r="A813" t="str">
            <v>Water Heating BUS 15 Year EUL</v>
          </cell>
          <cell r="B813">
            <v>0.83491745548686402</v>
          </cell>
        </row>
        <row r="814">
          <cell r="A814" t="str">
            <v>Water Heating BUS 16 Year EUL</v>
          </cell>
          <cell r="B814">
            <v>0.87157909491594099</v>
          </cell>
        </row>
        <row r="815">
          <cell r="A815" t="str">
            <v>Water Heating BUS 17 Year EUL</v>
          </cell>
          <cell r="B815">
            <v>0.90662411437023205</v>
          </cell>
        </row>
        <row r="816">
          <cell r="A816" t="str">
            <v>Water Heating BUS 18 Year EUL</v>
          </cell>
          <cell r="B816">
            <v>0.94012383868895799</v>
          </cell>
        </row>
        <row r="817">
          <cell r="A817" t="str">
            <v>Water Heating BUS 19 Year EUL</v>
          </cell>
          <cell r="B817">
            <v>0.972146444141049</v>
          </cell>
        </row>
        <row r="818">
          <cell r="A818" t="str">
            <v>Water Heating BUS 2 Year EUL</v>
          </cell>
          <cell r="B818">
            <v>0.154872961119013</v>
          </cell>
        </row>
        <row r="819">
          <cell r="A819" t="str">
            <v>Water Heating BUS 20 Year EUL</v>
          </cell>
          <cell r="B819">
            <v>1.0028389575127199</v>
          </cell>
        </row>
        <row r="820">
          <cell r="A820" t="str">
            <v>Water Heating BUS 21 Year EUL</v>
          </cell>
          <cell r="B820">
            <v>1.03217808597316</v>
          </cell>
        </row>
        <row r="821">
          <cell r="A821" t="str">
            <v>Water Heating BUS 22 Year EUL</v>
          </cell>
          <cell r="B821">
            <v>1.06022353950102</v>
          </cell>
        </row>
        <row r="822">
          <cell r="A822" t="str">
            <v>Water Heating BUS 23 Year EUL</v>
          </cell>
          <cell r="B822">
            <v>1.0870323922767799</v>
          </cell>
        </row>
        <row r="823">
          <cell r="A823" t="str">
            <v>Water Heating BUS 24 Year EUL</v>
          </cell>
          <cell r="B823">
            <v>1.1126591991007</v>
          </cell>
        </row>
        <row r="824">
          <cell r="A824" t="str">
            <v>Water Heating BUS 25 Year EUL</v>
          </cell>
          <cell r="B824">
            <v>1.13715610666586</v>
          </cell>
        </row>
        <row r="825">
          <cell r="A825" t="str">
            <v>Water Heating BUS 26 Year EUL</v>
          </cell>
          <cell r="B825">
            <v>1.1600804072134501</v>
          </cell>
        </row>
        <row r="826">
          <cell r="A826" t="str">
            <v>Water Heating BUS 27 Year EUL</v>
          </cell>
          <cell r="B826">
            <v>1.1815330560507999</v>
          </cell>
        </row>
        <row r="827">
          <cell r="A827" t="str">
            <v>Water Heating BUS 28 Year EUL</v>
          </cell>
          <cell r="B827">
            <v>1.20160852754373</v>
          </cell>
        </row>
        <row r="828">
          <cell r="A828" t="str">
            <v>Water Heating BUS 29 Year EUL</v>
          </cell>
          <cell r="B828">
            <v>1.2203952311680399</v>
          </cell>
        </row>
        <row r="829">
          <cell r="A829" t="str">
            <v>Water Heating BUS 3 Year EUL</v>
          </cell>
          <cell r="B829">
            <v>0.22073387525381599</v>
          </cell>
        </row>
        <row r="830">
          <cell r="A830" t="str">
            <v>Water Heating BUS 30 Year EUL</v>
          </cell>
          <cell r="B830">
            <v>1.2379759008520199</v>
          </cell>
        </row>
        <row r="831">
          <cell r="A831" t="str">
            <v>Water Heating BUS 4 Year EUL</v>
          </cell>
          <cell r="B831">
            <v>0.28523982209966697</v>
          </cell>
        </row>
        <row r="832">
          <cell r="A832" t="str">
            <v>Water Heating BUS 5 Year EUL</v>
          </cell>
          <cell r="B832">
            <v>0.34908636493711798</v>
          </cell>
        </row>
        <row r="833">
          <cell r="A833" t="str">
            <v>Water Heating BUS 6 Year EUL</v>
          </cell>
          <cell r="B833">
            <v>0.41101200084839601</v>
          </cell>
        </row>
        <row r="834">
          <cell r="A834" t="str">
            <v>Water Heating BUS 7 Year EUL</v>
          </cell>
          <cell r="B834">
            <v>0.469133807774054</v>
          </cell>
        </row>
        <row r="835">
          <cell r="A835" t="str">
            <v>Water Heating BUS 8 Year EUL</v>
          </cell>
          <cell r="B835">
            <v>0.52357253559665695</v>
          </cell>
        </row>
        <row r="836">
          <cell r="A836" t="str">
            <v>Water Heating BUS 9 Year EUL</v>
          </cell>
          <cell r="B836">
            <v>0.57489634464550199</v>
          </cell>
        </row>
        <row r="837">
          <cell r="A837" t="str">
            <v>Water Heating RES 1 Year EUL</v>
          </cell>
          <cell r="B837">
            <v>6.4962245082860637E-2</v>
          </cell>
        </row>
        <row r="838">
          <cell r="A838" t="str">
            <v>Water Heating RES 10 Year EUL</v>
          </cell>
          <cell r="B838">
            <v>0.49129488714507408</v>
          </cell>
        </row>
        <row r="839">
          <cell r="A839" t="str">
            <v>Water Heating RES 11 Year EUL</v>
          </cell>
          <cell r="B839">
            <v>0.5274105515278793</v>
          </cell>
        </row>
        <row r="840">
          <cell r="A840" t="str">
            <v>Water Heating RES 12 Year EUL</v>
          </cell>
          <cell r="B840">
            <v>0.56145328504778591</v>
          </cell>
        </row>
        <row r="841">
          <cell r="A841" t="str">
            <v>Water Heating RES 13 Year EUL</v>
          </cell>
          <cell r="B841">
            <v>0.59401975292932918</v>
          </cell>
        </row>
        <row r="842">
          <cell r="A842" t="str">
            <v>Water Heating RES 14 Year EUL</v>
          </cell>
          <cell r="B842">
            <v>0.62515893241972287</v>
          </cell>
        </row>
        <row r="843">
          <cell r="A843" t="str">
            <v>Water Heating RES 15 Year EUL</v>
          </cell>
          <cell r="B843">
            <v>0.65471134454356417</v>
          </cell>
        </row>
        <row r="844">
          <cell r="A844" t="str">
            <v>Water Heating RES 16 Year EUL</v>
          </cell>
          <cell r="B844">
            <v>0.68296850583329827</v>
          </cell>
        </row>
        <row r="845">
          <cell r="A845" t="str">
            <v>Water Heating RES 17 Year EUL</v>
          </cell>
          <cell r="B845">
            <v>0.70998721012056676</v>
          </cell>
        </row>
        <row r="846">
          <cell r="A846" t="str">
            <v>Water Heating RES 18 Year EUL</v>
          </cell>
          <cell r="B846">
            <v>0.73582175985999332</v>
          </cell>
        </row>
        <row r="847">
          <cell r="A847" t="str">
            <v>Water Heating RES 19 Year EUL</v>
          </cell>
          <cell r="B847">
            <v>0.7605240754677387</v>
          </cell>
        </row>
        <row r="848">
          <cell r="A848" t="str">
            <v>Water Heating RES 2 Year EUL</v>
          </cell>
          <cell r="B848">
            <v>0.12575416449410959</v>
          </cell>
        </row>
        <row r="849">
          <cell r="A849" t="str">
            <v>Water Heating RES 20 Year EUL</v>
          </cell>
          <cell r="B849">
            <v>0.78414379985932381</v>
          </cell>
        </row>
        <row r="850">
          <cell r="A850" t="str">
            <v>Water Heating RES 21 Year EUL</v>
          </cell>
          <cell r="B850">
            <v>0.80676758443751329</v>
          </cell>
        </row>
        <row r="851">
          <cell r="A851" t="str">
            <v>Water Heating RES 22 Year EUL</v>
          </cell>
          <cell r="B851">
            <v>0.82839984434862246</v>
          </cell>
        </row>
        <row r="852">
          <cell r="A852" t="str">
            <v>Water Heating RES 23 Year EUL</v>
          </cell>
          <cell r="B852">
            <v>0.84908405338780979</v>
          </cell>
        </row>
        <row r="853">
          <cell r="A853" t="str">
            <v>Water Heating RES 24 Year EUL</v>
          </cell>
          <cell r="B853">
            <v>0.86886177838836065</v>
          </cell>
        </row>
        <row r="854">
          <cell r="A854" t="str">
            <v>Water Heating RES 25 Year EUL</v>
          </cell>
          <cell r="B854">
            <v>0.88777276290743379</v>
          </cell>
        </row>
        <row r="855">
          <cell r="A855" t="str">
            <v>Water Heating RES 3 Year EUL</v>
          </cell>
          <cell r="B855">
            <v>0.18054010441365184</v>
          </cell>
        </row>
        <row r="856">
          <cell r="A856" t="str">
            <v>Water Heating RES 4 Year EUL</v>
          </cell>
          <cell r="B856">
            <v>0.22882030043031415</v>
          </cell>
        </row>
        <row r="857">
          <cell r="A857" t="str">
            <v>Water Heating RES 5 Year EUL</v>
          </cell>
          <cell r="B857">
            <v>0.27638030190486257</v>
          </cell>
        </row>
        <row r="858">
          <cell r="A858" t="str">
            <v>Water Heating RES 6 Year EUL</v>
          </cell>
          <cell r="B858">
            <v>0.32379074142446768</v>
          </cell>
        </row>
        <row r="859">
          <cell r="A859" t="str">
            <v>Water Heating RES 7 Year EUL</v>
          </cell>
          <cell r="B859">
            <v>0.36992148667451119</v>
          </cell>
        </row>
        <row r="860">
          <cell r="A860" t="str">
            <v>Water Heating RES 8 Year EUL</v>
          </cell>
          <cell r="B860">
            <v>0.41309656488129504</v>
          </cell>
        </row>
        <row r="861">
          <cell r="A861" t="str">
            <v>Water Heating RES 9 Year EUL</v>
          </cell>
          <cell r="B861">
            <v>0.45339321731142468</v>
          </cell>
        </row>
        <row r="862">
          <cell r="A862" t="str">
            <v>Building Shell RES 30 Year EUL</v>
          </cell>
          <cell r="B862">
            <v>1.8785250490000001</v>
          </cell>
        </row>
        <row r="863">
          <cell r="A863" t="str">
            <v>Refrigeration RES ER1 5 Year EUL</v>
          </cell>
          <cell r="B863">
            <v>0.28420348301981402</v>
          </cell>
        </row>
        <row r="864">
          <cell r="A864" t="str">
            <v>Refrigeration RES ER2 10 Year EUL</v>
          </cell>
          <cell r="B864">
            <v>0.36991476845002147</v>
          </cell>
        </row>
        <row r="865">
          <cell r="A865" t="str">
            <v>Cooling RES ER2 10 Year EUL</v>
          </cell>
          <cell r="B865">
            <v>1.1826869552215735</v>
          </cell>
        </row>
      </sheetData>
      <sheetData sheetId="11">
        <row r="3">
          <cell r="A3" t="str">
            <v>Appliances RES</v>
          </cell>
          <cell r="B3">
            <v>1.148238E-4</v>
          </cell>
        </row>
        <row r="4">
          <cell r="A4" t="str">
            <v>Building Shell RES</v>
          </cell>
          <cell r="B4">
            <v>4.6608050000000002E-4</v>
          </cell>
        </row>
        <row r="5">
          <cell r="A5" t="str">
            <v>Clothes Dryer RES</v>
          </cell>
          <cell r="B5">
            <v>1.3539039999999999E-4</v>
          </cell>
        </row>
        <row r="6">
          <cell r="A6" t="str">
            <v>Clothes Washer RES</v>
          </cell>
          <cell r="B6">
            <v>1.1954749999999999E-4</v>
          </cell>
        </row>
        <row r="7">
          <cell r="A7" t="str">
            <v>Color TV RES</v>
          </cell>
          <cell r="B7">
            <v>1.4008870000000001E-4</v>
          </cell>
        </row>
        <row r="8">
          <cell r="A8" t="str">
            <v>Cooking RES</v>
          </cell>
          <cell r="B8">
            <v>2.053256E-4</v>
          </cell>
        </row>
        <row r="9">
          <cell r="A9" t="str">
            <v>Cooling RES</v>
          </cell>
          <cell r="B9">
            <v>9.4741810000000004E-4</v>
          </cell>
        </row>
        <row r="10">
          <cell r="A10" t="str">
            <v>Cooling RES ER2</v>
          </cell>
          <cell r="B10">
            <v>9.4741810000000004E-4</v>
          </cell>
        </row>
        <row r="11">
          <cell r="A11" t="str">
            <v>Dishwasher RES</v>
          </cell>
          <cell r="B11">
            <v>8.4921199999999996E-5</v>
          </cell>
        </row>
        <row r="12">
          <cell r="A12" t="str">
            <v>Freezer RES</v>
          </cell>
          <cell r="B12">
            <v>1.6857220000000001E-4</v>
          </cell>
        </row>
        <row r="13">
          <cell r="A13" t="str">
            <v>Freezer RES ER2</v>
          </cell>
          <cell r="B13">
            <v>1.6857220000000001E-4</v>
          </cell>
        </row>
        <row r="14">
          <cell r="A14" t="str">
            <v>Heating RES</v>
          </cell>
          <cell r="B14">
            <v>0</v>
          </cell>
        </row>
        <row r="15">
          <cell r="A15" t="str">
            <v>Heating RES ER2</v>
          </cell>
          <cell r="B15">
            <v>0</v>
          </cell>
        </row>
        <row r="16">
          <cell r="A16" t="str">
            <v>HVAC RES</v>
          </cell>
          <cell r="B16">
            <v>4.6608050000000002E-4</v>
          </cell>
        </row>
        <row r="17">
          <cell r="A17" t="str">
            <v>HVAC RES ER2</v>
          </cell>
          <cell r="B17">
            <v>4.6608050000000002E-4</v>
          </cell>
        </row>
        <row r="18">
          <cell r="A18" t="str">
            <v>Lighting RES</v>
          </cell>
          <cell r="B18">
            <v>1.4925290000000001E-4</v>
          </cell>
        </row>
        <row r="19">
          <cell r="A19" t="str">
            <v>Miscellaneous RES</v>
          </cell>
          <cell r="B19">
            <v>1.148238E-4</v>
          </cell>
        </row>
        <row r="20">
          <cell r="A20" t="str">
            <v>Pool Spa RES</v>
          </cell>
          <cell r="B20">
            <v>2.3544589999999999E-4</v>
          </cell>
        </row>
        <row r="21">
          <cell r="A21" t="str">
            <v>Refrigeration RES</v>
          </cell>
          <cell r="B21">
            <v>1.2852529999999999E-4</v>
          </cell>
        </row>
        <row r="22">
          <cell r="A22" t="str">
            <v>Refrigeration RES ER2</v>
          </cell>
          <cell r="B22">
            <v>1.2852529999999999E-4</v>
          </cell>
        </row>
        <row r="23">
          <cell r="A23" t="str">
            <v>Water Heating RES</v>
          </cell>
          <cell r="B23">
            <v>8.8731800000000003E-5</v>
          </cell>
        </row>
        <row r="24">
          <cell r="B24"/>
        </row>
        <row r="25">
          <cell r="A25" t="str">
            <v>BUSINESS</v>
          </cell>
          <cell r="B25"/>
        </row>
        <row r="26">
          <cell r="A26" t="str">
            <v>Air Comp BUS</v>
          </cell>
          <cell r="B26">
            <v>1.379439E-4</v>
          </cell>
        </row>
        <row r="27">
          <cell r="A27" t="str">
            <v>Building Shell BUS</v>
          </cell>
          <cell r="B27">
            <v>4.4398300000000001E-4</v>
          </cell>
        </row>
        <row r="28">
          <cell r="A28" t="str">
            <v>Cooking BUS</v>
          </cell>
          <cell r="B28">
            <v>1.998949E-4</v>
          </cell>
        </row>
        <row r="29">
          <cell r="A29" t="str">
            <v>Cooling BUS</v>
          </cell>
          <cell r="B29">
            <v>9.1068400000000004E-4</v>
          </cell>
        </row>
        <row r="30">
          <cell r="A30" t="str">
            <v>Ext Lighting BUS</v>
          </cell>
          <cell r="B30">
            <v>5.6160000000000001E-6</v>
          </cell>
        </row>
        <row r="31">
          <cell r="A31" t="str">
            <v>Heating BUS</v>
          </cell>
          <cell r="B31">
            <v>0</v>
          </cell>
        </row>
        <row r="32">
          <cell r="A32" t="str">
            <v>HVAC BUS</v>
          </cell>
          <cell r="B32">
            <v>4.4398300000000001E-4</v>
          </cell>
        </row>
        <row r="33">
          <cell r="A33" t="str">
            <v>Lighting BUS</v>
          </cell>
          <cell r="B33">
            <v>1.899635E-4</v>
          </cell>
        </row>
        <row r="34">
          <cell r="A34" t="str">
            <v>Miscellaneous BUS</v>
          </cell>
          <cell r="B34">
            <v>1.379439E-4</v>
          </cell>
        </row>
        <row r="35">
          <cell r="A35" t="str">
            <v>Motors BUS</v>
          </cell>
          <cell r="B35">
            <v>1.379439E-4</v>
          </cell>
        </row>
        <row r="36">
          <cell r="A36" t="str">
            <v>Process BUS</v>
          </cell>
          <cell r="B36">
            <v>1.379439E-4</v>
          </cell>
        </row>
        <row r="37">
          <cell r="A37" t="str">
            <v>Refrigeration BUS</v>
          </cell>
          <cell r="B37">
            <v>1.3573829999999999E-4</v>
          </cell>
        </row>
        <row r="38">
          <cell r="A38" t="str">
            <v>Water Heating BUS</v>
          </cell>
          <cell r="B38">
            <v>1.811545E-4</v>
          </cell>
        </row>
      </sheetData>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2-11-04T20:01:26.79" personId="{00000000-0000-0000-0000-000000000000}" id="{229520D7-7016-42E4-8C7A-C79132BFAEF2}">
    <text>[Mention was removed] I would start over with Revision 1 for this filing</text>
  </threadedComment>
</ThreadedComments>
</file>

<file path=xl/threadedComments/threadedComment2.xml><?xml version="1.0" encoding="utf-8"?>
<ThreadedComments xmlns="http://schemas.microsoft.com/office/spreadsheetml/2018/threadedcomments" xmlns:x="http://schemas.openxmlformats.org/spreadsheetml/2006/main">
  <threadedComment ref="CA37" dT="2022-08-12T18:02:36.79" personId="{00000000-0000-0000-0000-000000000000}" id="{1F79EB30-40E6-4FEE-8081-264A0DD3316F}">
    <text>New Parameter in 2022</text>
  </threadedComment>
  <threadedComment ref="J38" dT="2022-08-23T16:30:24.86" personId="{00000000-0000-0000-0000-000000000000}" id="{4FD58C77-BC14-487C-A631-ECCF90B20D10}">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CA72" dT="2022-08-12T18:02:36.79" personId="{00000000-0000-0000-0000-000000000000}" id="{032AEE45-646D-4A2E-93EE-ADA5B4D4ED52}">
    <text>New Parameter in 2022</text>
  </threadedComment>
  <threadedComment ref="J73" dT="2022-08-23T16:30:24.86" personId="{00000000-0000-0000-0000-000000000000}" id="{9A5B632C-620F-4DEF-870E-DEB9BAABB0E4}">
    <text>IFkW is a second electric heat interaction factor designed to remove the heating penalty (IFkWh) from demand savings. This factor is necessary when ∆𝑘𝑊 is calculated as 𝑘𝑊= ∆𝑘𝑊ℎ 𝑥 𝐶𝐹 and ∆𝑘𝑊ℎ includes the heating penalty (IFkWh); it is necessary because demand savings should not include the heating penalty. IFkW is developed based on ex post energy and demand lighting savings and was developed using PY2021 evaluation results.</text>
  </threadedComment>
  <threadedComment ref="G154" dT="2024-08-30T02:36:14.30" personId="{00000000-0000-0000-0000-000000000000}" id="{6FA16D5E-F5F5-4EA9-95C4-3ACB1336652A}">
    <text>AO Smith heat pump water heater eff</text>
  </threadedComment>
</ThreadedComments>
</file>

<file path=xl/threadedComments/threadedComment3.xml><?xml version="1.0" encoding="utf-8"?>
<ThreadedComments xmlns="http://schemas.microsoft.com/office/spreadsheetml/2018/threadedcomments" xmlns:x="http://schemas.openxmlformats.org/spreadsheetml/2006/main">
  <threadedComment ref="J353" dT="2023-08-23T21:25:46.03" personId="{00000000-0000-0000-0000-000000000000}" id="{964B95CF-B44E-481D-8797-EC09060FC94D}">
    <text>In an effort to clean up and maintain consistency: When replacing a CAC with non-electric heating only cooling savings can be claimed. Therefore, HSPFbase for these measures is 0.</text>
  </threadedComment>
  <threadedComment ref="J354" dT="2023-08-23T21:25:54.14" personId="{00000000-0000-0000-0000-000000000000}" id="{F77C096A-F478-48D9-B3E2-408CC9EB5843}">
    <text xml:space="preserve">In an effort to clean up and maintain consistency: When replacing a CAC with non-electric heating only cooling savings can be claimed. Therefore, HSPFbase for these measures is 0.
</text>
  </threadedComment>
  <threadedComment ref="AD2102" dT="2022-08-12T15:07:42.42" personId="{00000000-0000-0000-0000-000000000000}" id="{D33F3C28-9C7D-4C8B-A43A-D5A62E829534}">
    <text>New Measure in 2022</text>
  </threadedComment>
</ThreadedComments>
</file>

<file path=xl/threadedComments/threadedComment4.xml><?xml version="1.0" encoding="utf-8"?>
<ThreadedComments xmlns="http://schemas.microsoft.com/office/spreadsheetml/2018/threadedcomments" xmlns:x="http://schemas.openxmlformats.org/spreadsheetml/2006/main">
  <threadedComment ref="AF730" dT="2022-08-11T20:19:44.76" personId="{00000000-0000-0000-0000-000000000000}" id="{369C16B0-CF35-41B8-97CA-780A26286298}">
    <text>Small Typo found that used 3,413 instead of 3,412</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bin"/><Relationship Id="rId1" Type="http://schemas.openxmlformats.org/officeDocument/2006/relationships/hyperlink" Target="https://www.federalregister.gov/documents/2024/05/06/2024-09209/energy-conservation-program-energy-conservation-standards-for-consumer-water-heaters"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U64"/>
  <sheetViews>
    <sheetView tabSelected="1" zoomScale="70" zoomScaleNormal="70" workbookViewId="0"/>
  </sheetViews>
  <sheetFormatPr defaultColWidth="9.28515625" defaultRowHeight="15" x14ac:dyDescent="0.25"/>
  <cols>
    <col min="1" max="1" width="13.5703125" style="123" customWidth="1"/>
    <col min="2" max="5" width="9.28515625" style="123"/>
    <col min="6" max="6" width="7.7109375" style="123" customWidth="1"/>
    <col min="7" max="7" width="12.5703125" style="123" customWidth="1"/>
    <col min="8" max="16384" width="9.28515625" style="123"/>
  </cols>
  <sheetData>
    <row r="2" spans="2:21" ht="36" x14ac:dyDescent="0.55000000000000004">
      <c r="J2" s="1793" t="s">
        <v>0</v>
      </c>
    </row>
    <row r="4" spans="2:21" ht="18.75" x14ac:dyDescent="0.3">
      <c r="J4" s="1794" t="s">
        <v>1</v>
      </c>
      <c r="O4" s="1795" t="s">
        <v>2</v>
      </c>
      <c r="U4" s="1795" t="s">
        <v>3</v>
      </c>
    </row>
    <row r="7" spans="2:21" ht="18.75" x14ac:dyDescent="0.3">
      <c r="B7" s="1794" t="s">
        <v>4</v>
      </c>
      <c r="C7" s="1794"/>
    </row>
    <row r="8" spans="2:21" ht="18.75" x14ac:dyDescent="0.3">
      <c r="B8" s="1794" t="s">
        <v>5</v>
      </c>
    </row>
    <row r="9" spans="2:21" ht="18.75" x14ac:dyDescent="0.3">
      <c r="B9" s="1794" t="s">
        <v>6</v>
      </c>
    </row>
    <row r="16" spans="2:21" ht="18.75" x14ac:dyDescent="0.3">
      <c r="E16" s="1794" t="s">
        <v>7</v>
      </c>
    </row>
    <row r="17" spans="6:8" ht="18.75" x14ac:dyDescent="0.3">
      <c r="F17" s="1795" t="s">
        <v>8</v>
      </c>
      <c r="G17" s="1796"/>
      <c r="H17" s="1796"/>
    </row>
    <row r="18" spans="6:8" ht="18.75" x14ac:dyDescent="0.3">
      <c r="F18" s="1795" t="s">
        <v>9</v>
      </c>
      <c r="H18" s="1796"/>
    </row>
    <row r="46" spans="10:10" ht="18.75" x14ac:dyDescent="0.3">
      <c r="J46" s="1797" t="s">
        <v>10</v>
      </c>
    </row>
    <row r="53" spans="4:15" x14ac:dyDescent="0.25">
      <c r="D53" s="1760" t="s">
        <v>11</v>
      </c>
      <c r="F53" s="1637"/>
    </row>
    <row r="54" spans="4:15" x14ac:dyDescent="0.25">
      <c r="F54" s="1637"/>
    </row>
    <row r="55" spans="4:15" ht="26.25" customHeight="1" x14ac:dyDescent="0.25">
      <c r="D55" s="1504"/>
      <c r="F55" s="2052" t="s">
        <v>12</v>
      </c>
      <c r="G55" s="2052"/>
      <c r="H55" s="2052"/>
      <c r="I55" s="2052"/>
      <c r="J55" s="2052"/>
      <c r="K55" s="2052"/>
      <c r="L55" s="2052"/>
      <c r="M55" s="2052"/>
      <c r="N55" s="2052"/>
      <c r="O55" s="2052"/>
    </row>
    <row r="56" spans="4:15" ht="24.75" customHeight="1" x14ac:dyDescent="0.25">
      <c r="F56" s="1799"/>
      <c r="G56" s="1675"/>
      <c r="H56" s="1675"/>
      <c r="I56" s="1675"/>
      <c r="J56" s="1675"/>
      <c r="K56" s="1675"/>
      <c r="L56" s="1675"/>
      <c r="M56" s="1675"/>
      <c r="N56" s="1675"/>
      <c r="O56" s="1675"/>
    </row>
    <row r="57" spans="4:15" ht="26.25" customHeight="1" x14ac:dyDescent="0.25">
      <c r="D57" s="1623"/>
      <c r="F57" s="2052" t="s">
        <v>13</v>
      </c>
      <c r="G57" s="2052"/>
      <c r="H57" s="2052"/>
      <c r="I57" s="2052"/>
      <c r="J57" s="2052"/>
      <c r="K57" s="2052"/>
      <c r="L57" s="2052"/>
      <c r="M57" s="2052"/>
      <c r="N57" s="2052"/>
      <c r="O57" s="2052"/>
    </row>
    <row r="58" spans="4:15" ht="24.75" customHeight="1" x14ac:dyDescent="0.25">
      <c r="F58" s="1799"/>
      <c r="G58" s="1675"/>
      <c r="H58" s="1675"/>
      <c r="I58" s="1675"/>
      <c r="J58" s="1675"/>
      <c r="K58" s="1675"/>
      <c r="L58" s="1675"/>
      <c r="M58" s="1675"/>
      <c r="N58" s="1675"/>
      <c r="O58" s="1675"/>
    </row>
    <row r="59" spans="4:15" ht="26.25" customHeight="1" x14ac:dyDescent="0.25">
      <c r="D59" s="1516"/>
      <c r="F59" s="2052" t="s">
        <v>14</v>
      </c>
      <c r="G59" s="2052"/>
      <c r="H59" s="2052"/>
      <c r="I59" s="2052"/>
      <c r="J59" s="2052"/>
      <c r="K59" s="2052"/>
      <c r="L59" s="2052"/>
      <c r="M59" s="2052"/>
      <c r="N59" s="2052"/>
      <c r="O59" s="2052"/>
    </row>
    <row r="60" spans="4:15" ht="24.75" customHeight="1" x14ac:dyDescent="0.25">
      <c r="F60" s="2052"/>
      <c r="G60" s="2052"/>
      <c r="H60" s="2052"/>
      <c r="I60" s="2052"/>
      <c r="J60" s="2052"/>
      <c r="K60" s="2052"/>
      <c r="L60" s="2052"/>
      <c r="M60" s="2052"/>
      <c r="N60" s="2052"/>
      <c r="O60" s="2052"/>
    </row>
    <row r="61" spans="4:15" ht="26.25" customHeight="1" x14ac:dyDescent="0.25">
      <c r="D61" s="1573"/>
      <c r="F61" s="2052" t="s">
        <v>15</v>
      </c>
      <c r="G61" s="2052"/>
      <c r="H61" s="2052"/>
      <c r="I61" s="2052"/>
      <c r="J61" s="2052"/>
      <c r="K61" s="2052"/>
      <c r="L61" s="2052"/>
      <c r="M61" s="2052"/>
      <c r="N61" s="2052"/>
      <c r="O61" s="2052"/>
    </row>
    <row r="62" spans="4:15" ht="24.75" customHeight="1" x14ac:dyDescent="0.25">
      <c r="F62" s="1799"/>
      <c r="G62" s="1675"/>
      <c r="H62" s="1675"/>
      <c r="I62" s="1675"/>
      <c r="J62" s="1675"/>
      <c r="K62" s="1675"/>
      <c r="L62" s="1675"/>
      <c r="M62" s="1675"/>
      <c r="N62" s="1675"/>
      <c r="O62" s="1675"/>
    </row>
    <row r="63" spans="4:15" ht="26.25" customHeight="1" x14ac:dyDescent="0.25">
      <c r="D63" s="1537"/>
      <c r="F63" s="2052" t="s">
        <v>16</v>
      </c>
      <c r="G63" s="2052"/>
      <c r="H63" s="2052"/>
      <c r="I63" s="2052"/>
      <c r="J63" s="2052"/>
      <c r="K63" s="2052"/>
      <c r="L63" s="2052"/>
      <c r="M63" s="2052"/>
      <c r="N63" s="2052"/>
      <c r="O63" s="2052"/>
    </row>
    <row r="64" spans="4:15" x14ac:dyDescent="0.25">
      <c r="F64" s="1637"/>
    </row>
  </sheetData>
  <mergeCells count="5">
    <mergeCell ref="F55:O55"/>
    <mergeCell ref="F57:O57"/>
    <mergeCell ref="F61:O61"/>
    <mergeCell ref="F63:O63"/>
    <mergeCell ref="F59:O60"/>
  </mergeCells>
  <pageMargins left="0.7" right="0.7" top="0.75" bottom="0.75" header="0.3" footer="0.3"/>
  <pageSetup orientation="portrait" r:id="rId1"/>
  <headerFooter>
    <oddHeader>&amp;RAppendix F - TRM - Deemed Savings Table Clean</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0070C0"/>
    <pageSetUpPr fitToPage="1"/>
  </sheetPr>
  <dimension ref="A1:BN578"/>
  <sheetViews>
    <sheetView zoomScale="70" zoomScaleNormal="70" workbookViewId="0">
      <pane xSplit="1" ySplit="7" topLeftCell="B8" activePane="bottomRight" state="frozen"/>
      <selection pane="topRight" activeCell="B1" sqref="B1"/>
      <selection pane="bottomLeft" activeCell="A8" sqref="A8"/>
      <selection pane="bottomRight" activeCell="B8" sqref="B8"/>
    </sheetView>
  </sheetViews>
  <sheetFormatPr defaultRowHeight="15" outlineLevelCol="1" x14ac:dyDescent="0.25"/>
  <cols>
    <col min="1" max="1" width="16.28515625" style="41" bestFit="1" customWidth="1"/>
    <col min="2" max="2" width="23" style="50" bestFit="1" customWidth="1"/>
    <col min="3" max="3" width="19.7109375" style="50" customWidth="1"/>
    <col min="4" max="4" width="22.5703125" style="50" bestFit="1" customWidth="1"/>
    <col min="5" max="5" width="17.42578125" style="50" bestFit="1" customWidth="1"/>
    <col min="6" max="6" width="17.7109375" style="50" bestFit="1" customWidth="1"/>
    <col min="7" max="7" width="76.7109375" style="50" customWidth="1"/>
    <col min="8" max="8" width="20.7109375" style="49" customWidth="1"/>
    <col min="9" max="10" width="18.7109375" style="850" customWidth="1"/>
    <col min="11" max="14" width="11.7109375" style="535" customWidth="1" outlineLevel="1"/>
    <col min="15" max="16" width="18.7109375" style="534" customWidth="1"/>
    <col min="17" max="20" width="12.7109375" style="50" customWidth="1" outlineLevel="1"/>
    <col min="21" max="23" width="12.7109375" customWidth="1"/>
    <col min="24" max="26" width="10.7109375" style="851" customWidth="1"/>
    <col min="27" max="27" width="10.7109375" style="248" customWidth="1"/>
    <col min="28" max="28" width="30.7109375" style="852" customWidth="1"/>
    <col min="29" max="29" width="16.7109375" style="852" customWidth="1"/>
    <col min="30" max="30" width="16.7109375" style="853" customWidth="1"/>
    <col min="31" max="31" width="16.7109375" style="49" customWidth="1" outlineLevel="1"/>
    <col min="32" max="34" width="16.7109375" style="50" customWidth="1" outlineLevel="1"/>
    <col min="35" max="35" width="14.7109375" style="50" customWidth="1"/>
    <col min="36" max="36" width="14.7109375" customWidth="1"/>
    <col min="37" max="49" width="2.28515625" customWidth="1"/>
    <col min="50" max="50" width="45.5703125" style="50" customWidth="1"/>
    <col min="51" max="52" width="8.7109375" style="50" customWidth="1"/>
    <col min="53" max="56" width="13.28515625" style="41" customWidth="1"/>
    <col min="57" max="57" width="3.7109375" customWidth="1"/>
    <col min="58" max="58" width="13.28515625" customWidth="1"/>
    <col min="59" max="59" width="13.28515625" style="1132" customWidth="1"/>
    <col min="60" max="61" width="13.28515625" customWidth="1"/>
    <col min="62" max="62" width="2.28515625" customWidth="1"/>
    <col min="63" max="66" width="13.28515625" customWidth="1"/>
    <col min="67" max="67" width="1.7109375" customWidth="1"/>
  </cols>
  <sheetData>
    <row r="1" spans="1:66" ht="27" thickBot="1" x14ac:dyDescent="0.45">
      <c r="B1" s="2440" t="s">
        <v>2261</v>
      </c>
      <c r="C1" s="2440"/>
      <c r="D1" s="2440"/>
      <c r="E1" s="2440"/>
      <c r="F1" s="2440"/>
      <c r="G1" s="2440"/>
      <c r="H1" s="2440"/>
      <c r="I1" s="2440"/>
      <c r="J1" s="2440"/>
      <c r="K1" s="2440"/>
      <c r="L1" s="2440"/>
      <c r="M1" s="2440"/>
      <c r="N1" s="2440"/>
      <c r="O1" s="2440"/>
      <c r="P1" s="2440"/>
      <c r="Q1" s="2440"/>
      <c r="R1" s="2440"/>
      <c r="S1" s="2440"/>
      <c r="T1" s="2440"/>
      <c r="U1" s="2440"/>
      <c r="V1" s="2440"/>
      <c r="W1" s="2440"/>
      <c r="X1" s="2440"/>
      <c r="Y1" s="2440"/>
      <c r="Z1" s="2440"/>
      <c r="AA1" s="2440"/>
      <c r="AB1" s="2440"/>
      <c r="AC1" s="2440"/>
      <c r="AD1" s="2440"/>
      <c r="AE1" s="2440"/>
      <c r="AF1" s="2440"/>
      <c r="AG1" s="2440"/>
      <c r="AH1" s="2440"/>
      <c r="BA1" s="1381"/>
      <c r="BB1" s="1381"/>
      <c r="BC1" s="1381"/>
      <c r="BD1" s="1381"/>
    </row>
    <row r="2" spans="1:66" ht="55.15" customHeight="1" thickBot="1" x14ac:dyDescent="0.45">
      <c r="B2" s="2440"/>
      <c r="C2" s="2440"/>
      <c r="D2" s="2440"/>
      <c r="E2" s="2440"/>
      <c r="F2" s="2440"/>
      <c r="G2" s="2440"/>
      <c r="H2" s="2440"/>
      <c r="I2" s="2440"/>
      <c r="J2" s="2440"/>
      <c r="K2" s="2440"/>
      <c r="L2" s="2440"/>
      <c r="M2" s="2440"/>
      <c r="N2" s="2440"/>
      <c r="O2" s="2440"/>
      <c r="P2" s="2440"/>
      <c r="Q2" s="2440"/>
      <c r="R2" s="2440"/>
      <c r="S2" s="2440"/>
      <c r="T2" s="2440"/>
      <c r="U2" s="2440"/>
      <c r="V2" s="2440"/>
      <c r="W2" s="2440"/>
      <c r="X2" s="2440"/>
      <c r="Y2" s="2440"/>
      <c r="Z2" s="2440"/>
      <c r="AA2" s="2440"/>
      <c r="AB2" s="2440"/>
      <c r="AC2" s="2440"/>
      <c r="AD2" s="2440"/>
      <c r="AE2" s="2440"/>
      <c r="AF2" s="2440"/>
      <c r="AG2" s="2440"/>
      <c r="AH2" s="2440"/>
      <c r="AX2" s="1248"/>
      <c r="AY2" s="1249"/>
      <c r="AZ2" s="1249"/>
      <c r="BA2" s="2435" t="s">
        <v>2262</v>
      </c>
      <c r="BB2" s="2435"/>
      <c r="BC2" s="2435"/>
      <c r="BD2" s="2435"/>
      <c r="BE2" s="2435"/>
      <c r="BF2" s="2435"/>
      <c r="BG2" s="2435"/>
      <c r="BH2" s="2435"/>
      <c r="BI2" s="2435"/>
      <c r="BJ2" s="2435"/>
      <c r="BK2" s="2435"/>
      <c r="BL2" s="2435"/>
      <c r="BM2" s="2435"/>
      <c r="BN2" s="2435"/>
    </row>
    <row r="3" spans="1:66" ht="36" x14ac:dyDescent="0.55000000000000004">
      <c r="B3" s="2440"/>
      <c r="C3" s="2440"/>
      <c r="D3" s="2440"/>
      <c r="E3" s="2440"/>
      <c r="F3" s="2440"/>
      <c r="G3" s="2440"/>
      <c r="H3" s="2440"/>
      <c r="I3" s="2440"/>
      <c r="J3" s="2440"/>
      <c r="K3" s="2440"/>
      <c r="L3" s="2440"/>
      <c r="M3" s="2440"/>
      <c r="N3" s="2440"/>
      <c r="O3" s="2440"/>
      <c r="P3" s="2440"/>
      <c r="Q3" s="2440"/>
      <c r="R3" s="2440"/>
      <c r="S3" s="2440"/>
      <c r="T3" s="2440"/>
      <c r="U3" s="2440"/>
      <c r="V3" s="2440"/>
      <c r="W3" s="2440"/>
      <c r="X3" s="2440"/>
      <c r="Y3" s="2440"/>
      <c r="Z3" s="2440"/>
      <c r="AA3" s="2440"/>
      <c r="AB3" s="2440"/>
      <c r="AC3" s="2440"/>
      <c r="AD3" s="2440"/>
      <c r="AE3" s="2440"/>
      <c r="AF3" s="2440"/>
      <c r="AG3" s="2440"/>
      <c r="AH3" s="2440"/>
      <c r="AX3" s="1242"/>
      <c r="AY3" s="1243"/>
      <c r="AZ3" s="1243"/>
      <c r="BA3" s="1223" t="s">
        <v>1425</v>
      </c>
      <c r="BB3" s="1220"/>
      <c r="BC3" s="1224">
        <v>0.6</v>
      </c>
      <c r="BD3" s="1221"/>
      <c r="BE3" s="1233"/>
      <c r="BF3" s="1233"/>
      <c r="BG3" s="1238"/>
      <c r="BH3" s="1233"/>
      <c r="BI3" s="1233"/>
      <c r="BJ3" s="1233"/>
      <c r="BK3" s="1233"/>
      <c r="BL3" s="1233"/>
      <c r="BM3" s="1233"/>
      <c r="BN3" s="1239"/>
    </row>
    <row r="4" spans="1:66" ht="36.75" thickBot="1" x14ac:dyDescent="0.6">
      <c r="C4" s="50" t="s">
        <v>2263</v>
      </c>
      <c r="I4" s="834"/>
      <c r="J4" s="834"/>
      <c r="K4" s="835"/>
      <c r="L4" s="835"/>
      <c r="M4" s="835"/>
      <c r="N4" s="835"/>
      <c r="O4" s="59"/>
      <c r="P4" s="59"/>
      <c r="Q4" s="49"/>
      <c r="R4" s="49"/>
      <c r="S4" s="49"/>
      <c r="T4" s="49"/>
      <c r="U4" s="41"/>
      <c r="V4" s="41"/>
      <c r="W4" s="41"/>
      <c r="AX4" s="1244"/>
      <c r="AY4" s="1236"/>
      <c r="AZ4" s="1236"/>
      <c r="BA4" s="1225" t="s">
        <v>1426</v>
      </c>
      <c r="BB4" s="1226"/>
      <c r="BC4" s="1227">
        <f>1-BC3</f>
        <v>0.4</v>
      </c>
      <c r="BD4" s="1222"/>
      <c r="BE4" s="1234"/>
      <c r="BF4" s="1234"/>
      <c r="BG4" s="1240"/>
      <c r="BH4" s="1234"/>
      <c r="BI4" s="1234"/>
      <c r="BJ4" s="1234"/>
      <c r="BK4" s="1234"/>
      <c r="BL4" s="1234"/>
      <c r="BM4" s="1234"/>
      <c r="BN4" s="1241"/>
    </row>
    <row r="5" spans="1:66" ht="15.75" thickBot="1" x14ac:dyDescent="0.3">
      <c r="C5" s="1179" t="s">
        <v>2264</v>
      </c>
      <c r="D5" s="151"/>
      <c r="E5" s="151"/>
      <c r="F5" s="151"/>
      <c r="G5" s="151"/>
      <c r="I5" s="834"/>
      <c r="J5" s="834"/>
      <c r="K5" s="835"/>
      <c r="L5" s="835"/>
      <c r="M5" s="835"/>
      <c r="N5" s="835"/>
      <c r="O5" s="59"/>
      <c r="P5" s="59"/>
      <c r="Q5" s="49"/>
      <c r="R5" s="49"/>
      <c r="S5" s="49"/>
      <c r="T5" s="49"/>
      <c r="U5" s="41"/>
      <c r="V5" s="41"/>
      <c r="W5" s="41"/>
      <c r="AC5" s="854"/>
      <c r="AD5" s="855"/>
      <c r="AE5" s="1215" t="s">
        <v>2265</v>
      </c>
      <c r="AF5" s="1215" t="s">
        <v>2266</v>
      </c>
      <c r="AG5" s="1215" t="s">
        <v>2267</v>
      </c>
      <c r="AH5" s="1215" t="s">
        <v>2268</v>
      </c>
      <c r="AX5" s="1244"/>
      <c r="AY5" s="1236"/>
      <c r="AZ5" s="1236"/>
      <c r="BA5" s="1236"/>
      <c r="BB5" s="1236"/>
      <c r="BC5" s="1236"/>
      <c r="BD5" s="1236"/>
      <c r="BE5" s="1234"/>
      <c r="BF5" s="1234"/>
      <c r="BG5" s="1240"/>
      <c r="BH5" s="1234"/>
      <c r="BI5" s="1234"/>
      <c r="BJ5" s="1234"/>
      <c r="BK5" s="1234"/>
      <c r="BL5" s="1234"/>
      <c r="BM5" s="1234"/>
      <c r="BN5" s="1241"/>
    </row>
    <row r="6" spans="1:66" ht="63" customHeight="1" x14ac:dyDescent="0.35">
      <c r="B6" s="2445" t="s">
        <v>42</v>
      </c>
      <c r="C6" s="2447" t="s">
        <v>46</v>
      </c>
      <c r="D6" s="2447"/>
      <c r="E6" s="2447"/>
      <c r="F6" s="2447"/>
      <c r="G6" s="619" t="s">
        <v>2269</v>
      </c>
      <c r="H6" s="2450" t="s">
        <v>43</v>
      </c>
      <c r="I6" s="631" t="s">
        <v>2270</v>
      </c>
      <c r="J6" s="631" t="s">
        <v>2271</v>
      </c>
      <c r="K6" s="2436" t="s">
        <v>2272</v>
      </c>
      <c r="L6" s="2436"/>
      <c r="M6" s="2436"/>
      <c r="N6" s="2436"/>
      <c r="O6" s="629" t="s">
        <v>2273</v>
      </c>
      <c r="P6" s="629" t="s">
        <v>2274</v>
      </c>
      <c r="Q6" s="2437" t="s">
        <v>2275</v>
      </c>
      <c r="R6" s="2437"/>
      <c r="S6" s="2437"/>
      <c r="T6" s="2437"/>
      <c r="U6" s="2446" t="s">
        <v>2276</v>
      </c>
      <c r="V6" s="2446" t="s">
        <v>2277</v>
      </c>
      <c r="W6" s="2446" t="s">
        <v>2278</v>
      </c>
      <c r="X6" s="2449" t="s">
        <v>49</v>
      </c>
      <c r="Y6" s="2449"/>
      <c r="Z6" s="2449"/>
      <c r="AA6" s="2448" t="s">
        <v>2279</v>
      </c>
      <c r="AB6" s="2443" t="s">
        <v>2280</v>
      </c>
      <c r="AC6" s="2443" t="s">
        <v>2281</v>
      </c>
      <c r="AD6" s="2444" t="s">
        <v>2282</v>
      </c>
      <c r="AE6" s="2441" t="s">
        <v>2283</v>
      </c>
      <c r="AF6" s="2441" t="s">
        <v>2283</v>
      </c>
      <c r="AG6" s="2442" t="s">
        <v>2284</v>
      </c>
      <c r="AH6" s="2442" t="s">
        <v>2284</v>
      </c>
      <c r="AI6" s="856"/>
      <c r="AJ6" s="644"/>
      <c r="AK6" s="644"/>
      <c r="AX6" s="1244"/>
      <c r="AY6" s="1236"/>
      <c r="AZ6" s="1236"/>
      <c r="BA6" s="2438" t="s">
        <v>2285</v>
      </c>
      <c r="BB6" s="2438"/>
      <c r="BC6" s="2438"/>
      <c r="BD6" s="2438"/>
      <c r="BE6" s="1272"/>
      <c r="BF6" s="2439" t="s">
        <v>2285</v>
      </c>
      <c r="BG6" s="2439"/>
      <c r="BH6" s="2439"/>
      <c r="BI6" s="2439"/>
      <c r="BJ6" s="1234"/>
      <c r="BK6" s="2434" t="s">
        <v>2286</v>
      </c>
      <c r="BL6" s="2434"/>
      <c r="BM6" s="2434"/>
      <c r="BN6" s="2434"/>
    </row>
    <row r="7" spans="1:66" ht="60" thickBot="1" x14ac:dyDescent="0.4">
      <c r="B7" s="2445"/>
      <c r="C7" s="623">
        <v>1</v>
      </c>
      <c r="D7" s="623">
        <v>2</v>
      </c>
      <c r="E7" s="623">
        <v>3</v>
      </c>
      <c r="F7" s="623">
        <v>4</v>
      </c>
      <c r="G7" s="623"/>
      <c r="H7" s="2450"/>
      <c r="I7" s="836" t="s">
        <v>2287</v>
      </c>
      <c r="J7" s="836" t="s">
        <v>1442</v>
      </c>
      <c r="K7" s="837" t="s">
        <v>2288</v>
      </c>
      <c r="L7" s="837" t="s">
        <v>2289</v>
      </c>
      <c r="M7" s="837" t="s">
        <v>2290</v>
      </c>
      <c r="N7" s="837" t="s">
        <v>2291</v>
      </c>
      <c r="O7" s="838" t="s">
        <v>2292</v>
      </c>
      <c r="P7" s="838" t="s">
        <v>2293</v>
      </c>
      <c r="Q7" s="839" t="s">
        <v>2288</v>
      </c>
      <c r="R7" s="839" t="s">
        <v>2289</v>
      </c>
      <c r="S7" s="839" t="s">
        <v>2290</v>
      </c>
      <c r="T7" s="839" t="s">
        <v>2291</v>
      </c>
      <c r="U7" s="2446" t="s">
        <v>2276</v>
      </c>
      <c r="V7" s="2446" t="s">
        <v>2277</v>
      </c>
      <c r="W7" s="2446" t="s">
        <v>2278</v>
      </c>
      <c r="X7" s="857" t="s">
        <v>1441</v>
      </c>
      <c r="Y7" s="857" t="s">
        <v>1442</v>
      </c>
      <c r="Z7" s="857" t="s">
        <v>2294</v>
      </c>
      <c r="AA7" s="2448"/>
      <c r="AB7" s="2443"/>
      <c r="AC7" s="2443" t="s">
        <v>2295</v>
      </c>
      <c r="AD7" s="2444" t="s">
        <v>2295</v>
      </c>
      <c r="AE7" s="2441"/>
      <c r="AF7" s="2441"/>
      <c r="AG7" s="2442"/>
      <c r="AH7" s="2442"/>
      <c r="AI7" s="1307" t="s">
        <v>51</v>
      </c>
      <c r="AJ7" s="68" t="s">
        <v>2296</v>
      </c>
      <c r="AX7" s="1247" t="s">
        <v>2297</v>
      </c>
      <c r="AY7" s="1245" t="s">
        <v>306</v>
      </c>
      <c r="AZ7" s="1246" t="s">
        <v>2298</v>
      </c>
      <c r="BA7" s="1274" t="s">
        <v>2299</v>
      </c>
      <c r="BB7" s="1275" t="s">
        <v>2300</v>
      </c>
      <c r="BC7" s="1276" t="s">
        <v>2301</v>
      </c>
      <c r="BD7" s="1277" t="s">
        <v>2302</v>
      </c>
      <c r="BE7" s="1273"/>
      <c r="BF7" s="1278" t="s">
        <v>2303</v>
      </c>
      <c r="BG7" s="1279" t="s">
        <v>2304</v>
      </c>
      <c r="BH7" s="1280" t="s">
        <v>2305</v>
      </c>
      <c r="BI7" s="1281" t="s">
        <v>2306</v>
      </c>
      <c r="BJ7" s="1273"/>
      <c r="BK7" s="1274" t="s">
        <v>2307</v>
      </c>
      <c r="BL7" s="1282" t="s">
        <v>2308</v>
      </c>
      <c r="BM7" s="1278" t="s">
        <v>2309</v>
      </c>
      <c r="BN7" s="1283" t="s">
        <v>2310</v>
      </c>
    </row>
    <row r="8" spans="1:66" ht="14.65" customHeight="1" thickBot="1" x14ac:dyDescent="0.35">
      <c r="B8" s="624"/>
      <c r="C8" s="620"/>
      <c r="D8" s="620"/>
      <c r="E8" s="620"/>
      <c r="F8" s="620"/>
      <c r="G8" s="620"/>
      <c r="H8" s="840"/>
      <c r="I8" s="841"/>
      <c r="J8" s="841"/>
      <c r="K8" s="842"/>
      <c r="L8" s="842"/>
      <c r="M8" s="842"/>
      <c r="N8" s="842"/>
      <c r="O8" s="843"/>
      <c r="P8" s="843"/>
      <c r="Q8" s="844"/>
      <c r="R8" s="844"/>
      <c r="S8" s="844"/>
      <c r="T8" s="844"/>
      <c r="U8" s="625"/>
      <c r="V8" s="625"/>
      <c r="W8" s="625"/>
      <c r="X8" s="858"/>
      <c r="Y8" s="858"/>
      <c r="Z8" s="858"/>
      <c r="AA8" s="1218"/>
      <c r="AB8" s="860"/>
      <c r="AC8" s="626"/>
      <c r="AD8" s="627"/>
      <c r="AE8" s="859"/>
      <c r="AF8" s="1307"/>
      <c r="AG8" s="1307"/>
      <c r="AH8" s="1307"/>
      <c r="AI8" s="1307"/>
      <c r="AJ8" s="68"/>
      <c r="AX8" s="1228"/>
      <c r="BA8" s="1274"/>
      <c r="BB8" s="1275"/>
      <c r="BC8" s="1276"/>
      <c r="BD8" s="1277"/>
      <c r="BE8" s="1273"/>
      <c r="BF8" s="1278"/>
      <c r="BG8" s="1279"/>
      <c r="BH8" s="1280"/>
      <c r="BI8" s="1281"/>
      <c r="BJ8" s="1273"/>
      <c r="BK8" s="1274"/>
      <c r="BL8" s="1282"/>
      <c r="BM8" s="1278"/>
      <c r="BN8" s="1283"/>
    </row>
    <row r="9" spans="1:66" x14ac:dyDescent="0.25">
      <c r="A9" s="49" t="str">
        <f t="shared" ref="A9:A18" si="0">LEFT(B9,6)</f>
        <v>250050</v>
      </c>
      <c r="B9" s="1371" t="str">
        <f>'Efficient Products Deemed Table'!C7</f>
        <v>250050_2024_12_</v>
      </c>
      <c r="C9" s="1307" t="str">
        <f>'Efficient Products Deemed Table'!G7</f>
        <v>Water Heating RES</v>
      </c>
      <c r="D9" s="1307"/>
      <c r="E9" s="1307"/>
      <c r="F9" s="1307"/>
      <c r="G9" s="1307" t="str">
        <f>'Efficient Products Deemed Table'!E7</f>
        <v>Heat Pump Hot Water Heater</v>
      </c>
      <c r="H9" s="1307" t="str">
        <f>'Efficient Products Deemed Table'!D7</f>
        <v>MFIE</v>
      </c>
      <c r="I9" s="750">
        <f>'Efficient Products Deemed Table'!F7</f>
        <v>2396.2600000000002</v>
      </c>
      <c r="J9" s="750">
        <v>0</v>
      </c>
      <c r="K9" s="189">
        <v>0</v>
      </c>
      <c r="L9" s="189">
        <v>0</v>
      </c>
      <c r="M9" s="189">
        <v>0</v>
      </c>
      <c r="N9" s="189">
        <v>0</v>
      </c>
      <c r="O9" s="751">
        <f>'Efficient Products Deemed Table'!M7</f>
        <v>0.21262400000000001</v>
      </c>
      <c r="P9" s="751">
        <v>0</v>
      </c>
      <c r="Q9" s="752">
        <v>0</v>
      </c>
      <c r="R9" s="752">
        <v>0</v>
      </c>
      <c r="S9" s="752"/>
      <c r="T9" s="752"/>
      <c r="U9" s="753">
        <f t="shared" ref="U9:U16" si="1">IFERROR(IF(V9+W9&gt;0,0,IF(Z9&gt;0,O9,0)),0)</f>
        <v>0</v>
      </c>
      <c r="V9" s="753">
        <f t="shared" ref="V9:V16" si="2">IF(W9&gt;0,0,IF(Z9&gt;9,O9,0))</f>
        <v>0.21262400000000001</v>
      </c>
      <c r="W9" s="753">
        <f t="shared" ref="W9:W16" si="3">IF(Z9&gt;14,O9,0)</f>
        <v>0</v>
      </c>
      <c r="X9" s="22">
        <f>'Efficient Products Deemed Table'!N7</f>
        <v>13</v>
      </c>
      <c r="Y9" s="22"/>
      <c r="Z9" s="22">
        <f t="shared" ref="Z9:Z18" si="4">Y9+X9</f>
        <v>13</v>
      </c>
      <c r="AA9" s="17">
        <f>'Efficient Products Deemed Table'!DG7</f>
        <v>1.1871774588443991</v>
      </c>
      <c r="AB9" s="771">
        <f>'Efficient Products Deemed Table'!O7</f>
        <v>1199</v>
      </c>
      <c r="AC9" s="862">
        <f t="shared" ref="AC9:AC18" si="5">AE9+AF9</f>
        <v>1423.4257731544344</v>
      </c>
      <c r="AD9" s="862"/>
      <c r="AE9" s="592">
        <f>'Efficient Products Deemed Table'!DI7</f>
        <v>1423.4257731544344</v>
      </c>
      <c r="AF9" s="195"/>
      <c r="AG9" s="195"/>
      <c r="AH9" s="195"/>
      <c r="AI9" s="863" t="str">
        <f>'Efficient Products Deemed Table'!P7</f>
        <v>per measure</v>
      </c>
      <c r="AJ9" s="754"/>
      <c r="AX9" s="1284" t="str">
        <f t="shared" ref="AX9:AX18" si="6">G9</f>
        <v>Heat Pump Hot Water Heater</v>
      </c>
      <c r="AY9" s="1307"/>
      <c r="AZ9" s="1376" t="str">
        <f t="shared" ref="AZ9:AZ18" si="7">A9</f>
        <v>250050</v>
      </c>
      <c r="BA9" s="1229" t="s">
        <v>2158</v>
      </c>
      <c r="BB9" s="1229" t="s">
        <v>2158</v>
      </c>
      <c r="BC9" s="1229" t="s">
        <v>2158</v>
      </c>
      <c r="BD9" s="1229" t="s">
        <v>2158</v>
      </c>
      <c r="BE9" s="1234"/>
      <c r="BF9" s="1229" t="s">
        <v>2158</v>
      </c>
      <c r="BG9" s="1229" t="s">
        <v>2158</v>
      </c>
      <c r="BH9" s="1229" t="s">
        <v>2158</v>
      </c>
      <c r="BI9" s="1230" t="s">
        <v>2158</v>
      </c>
      <c r="BJ9" s="1234"/>
      <c r="BK9" s="1229" t="s">
        <v>2158</v>
      </c>
      <c r="BL9" s="1230" t="s">
        <v>2158</v>
      </c>
      <c r="BM9" s="1229" t="s">
        <v>2158</v>
      </c>
      <c r="BN9" s="1230" t="s">
        <v>2158</v>
      </c>
    </row>
    <row r="10" spans="1:66" x14ac:dyDescent="0.25">
      <c r="A10" s="49" t="str">
        <f t="shared" si="0"/>
        <v>250100</v>
      </c>
      <c r="B10" s="1371" t="str">
        <f>'Efficient Products Deemed Table'!C48</f>
        <v>250100_2024_12_</v>
      </c>
      <c r="C10" s="1307" t="str">
        <f>'Efficient Products Deemed Table'!G48</f>
        <v>Cooling RES</v>
      </c>
      <c r="D10" s="1307" t="str">
        <f>'Efficient Products Deemed Table'!G49</f>
        <v>Heating RES</v>
      </c>
      <c r="E10" s="1307"/>
      <c r="F10" s="1307"/>
      <c r="G10" s="1307" t="str">
        <f>'Efficient Products Deemed Table'!E48</f>
        <v>Learning Thermostat - ASHP heating/cooling SF</v>
      </c>
      <c r="H10" s="1307" t="str">
        <f>'Efficient Products Deemed Table'!D48</f>
        <v>PAYS/SFIE</v>
      </c>
      <c r="I10" s="750">
        <f t="shared" ref="I10:I16" si="8">K10+L10</f>
        <v>0</v>
      </c>
      <c r="J10" s="189">
        <f t="shared" ref="J10:J16" si="9">M10+N10</f>
        <v>0</v>
      </c>
      <c r="K10" s="189">
        <f>'Efficient Products Deemed Table'!F48</f>
        <v>0</v>
      </c>
      <c r="L10" s="189">
        <f>'Efficient Products Deemed Table'!F49</f>
        <v>0</v>
      </c>
      <c r="M10" s="189">
        <v>0</v>
      </c>
      <c r="N10" s="189">
        <v>0</v>
      </c>
      <c r="O10" s="751">
        <f t="shared" ref="O10:O16" si="10">Q10+R10</f>
        <v>0</v>
      </c>
      <c r="P10" s="751">
        <f t="shared" ref="P10:P16" si="11">S10+T10</f>
        <v>0</v>
      </c>
      <c r="Q10" s="752">
        <f>'Efficient Products Deemed Table'!I48</f>
        <v>0</v>
      </c>
      <c r="R10" s="752">
        <v>0</v>
      </c>
      <c r="S10" s="752"/>
      <c r="T10" s="752"/>
      <c r="U10" s="753">
        <f t="shared" si="1"/>
        <v>0</v>
      </c>
      <c r="V10" s="753">
        <f t="shared" si="2"/>
        <v>0</v>
      </c>
      <c r="W10" s="753">
        <f t="shared" si="3"/>
        <v>0</v>
      </c>
      <c r="X10" s="22">
        <f>'Efficient Products Deemed Table'!J48</f>
        <v>11</v>
      </c>
      <c r="Y10" s="22"/>
      <c r="Z10" s="22">
        <f t="shared" si="4"/>
        <v>11</v>
      </c>
      <c r="AA10" s="17">
        <f>'Efficient Products Deemed Table'!DG48</f>
        <v>0</v>
      </c>
      <c r="AB10" s="771">
        <f>'Efficient Products Deemed Table'!K48</f>
        <v>79</v>
      </c>
      <c r="AC10" s="862">
        <f t="shared" si="5"/>
        <v>0</v>
      </c>
      <c r="AD10" s="862"/>
      <c r="AE10" s="592">
        <f>'Efficient Products Deemed Table'!DI48</f>
        <v>0</v>
      </c>
      <c r="AF10" s="195">
        <f>'Efficient Products Deemed Table'!DI49</f>
        <v>0</v>
      </c>
      <c r="AG10" s="195"/>
      <c r="AH10" s="195"/>
      <c r="AI10" s="1371" t="str">
        <f>'Efficient Products Deemed Table'!L48</f>
        <v>per measure</v>
      </c>
      <c r="AJ10" s="754"/>
      <c r="AK10" s="622"/>
      <c r="AL10" s="622"/>
      <c r="AX10" s="1284" t="str">
        <f t="shared" si="6"/>
        <v>Learning Thermostat - ASHP heating/cooling SF</v>
      </c>
      <c r="AY10" s="1307"/>
      <c r="AZ10" s="1376" t="str">
        <f t="shared" si="7"/>
        <v>250100</v>
      </c>
      <c r="BA10" s="1229" t="s">
        <v>2158</v>
      </c>
      <c r="BB10" s="1229" t="s">
        <v>2158</v>
      </c>
      <c r="BC10" s="1229" t="s">
        <v>2158</v>
      </c>
      <c r="BD10" s="1229" t="s">
        <v>2158</v>
      </c>
      <c r="BE10" s="1234"/>
      <c r="BF10" s="1229" t="s">
        <v>2158</v>
      </c>
      <c r="BG10" s="1229" t="s">
        <v>2158</v>
      </c>
      <c r="BH10" s="1229" t="s">
        <v>2158</v>
      </c>
      <c r="BI10" s="1230" t="s">
        <v>2158</v>
      </c>
      <c r="BJ10" s="1234"/>
      <c r="BK10" s="1229" t="s">
        <v>2158</v>
      </c>
      <c r="BL10" s="1230" t="s">
        <v>2158</v>
      </c>
      <c r="BM10" s="1229" t="s">
        <v>2158</v>
      </c>
      <c r="BN10" s="1230" t="s">
        <v>2158</v>
      </c>
    </row>
    <row r="11" spans="1:66" x14ac:dyDescent="0.25">
      <c r="A11" s="49" t="str">
        <f t="shared" si="0"/>
        <v>250101</v>
      </c>
      <c r="B11" s="1371" t="str">
        <f>'Efficient Products Deemed Table'!C50</f>
        <v>250101_2024_12_</v>
      </c>
      <c r="C11" s="1307" t="str">
        <f>'Efficient Products Deemed Table'!G50</f>
        <v>Cooling RES</v>
      </c>
      <c r="D11" s="1307" t="str">
        <f>'Efficient Products Deemed Table'!G51</f>
        <v>Heating RES</v>
      </c>
      <c r="E11" s="1307"/>
      <c r="F11" s="1307"/>
      <c r="G11" s="1307" t="str">
        <f>'Efficient Products Deemed Table'!E50</f>
        <v>Learning Thermostat - ASHP heating/cooling MF</v>
      </c>
      <c r="H11" s="1307" t="str">
        <f>'Efficient Products Deemed Table'!D50</f>
        <v>MFIE</v>
      </c>
      <c r="I11" s="750">
        <f t="shared" si="8"/>
        <v>0</v>
      </c>
      <c r="J11" s="189">
        <f t="shared" si="9"/>
        <v>0</v>
      </c>
      <c r="K11" s="189">
        <f>'Efficient Products Deemed Table'!F50</f>
        <v>0</v>
      </c>
      <c r="L11" s="189">
        <f>'Efficient Products Deemed Table'!F51</f>
        <v>0</v>
      </c>
      <c r="M11" s="189">
        <v>0</v>
      </c>
      <c r="N11" s="189">
        <v>0</v>
      </c>
      <c r="O11" s="751">
        <f t="shared" si="10"/>
        <v>0</v>
      </c>
      <c r="P11" s="751">
        <f t="shared" si="11"/>
        <v>0</v>
      </c>
      <c r="Q11" s="752">
        <f>'Efficient Products Deemed Table'!I50</f>
        <v>0</v>
      </c>
      <c r="R11" s="752">
        <v>0</v>
      </c>
      <c r="S11" s="752"/>
      <c r="T11" s="752"/>
      <c r="U11" s="753">
        <f t="shared" si="1"/>
        <v>0</v>
      </c>
      <c r="V11" s="753">
        <f t="shared" si="2"/>
        <v>0</v>
      </c>
      <c r="W11" s="753">
        <f t="shared" si="3"/>
        <v>0</v>
      </c>
      <c r="X11" s="22">
        <f>'Efficient Products Deemed Table'!J50</f>
        <v>11</v>
      </c>
      <c r="Y11" s="22"/>
      <c r="Z11" s="22">
        <f t="shared" si="4"/>
        <v>11</v>
      </c>
      <c r="AA11" s="17">
        <f>'Efficient Products Deemed Table'!DG50</f>
        <v>0</v>
      </c>
      <c r="AB11" s="771">
        <f>'Efficient Products Deemed Table'!K50</f>
        <v>79</v>
      </c>
      <c r="AC11" s="862">
        <f t="shared" si="5"/>
        <v>0</v>
      </c>
      <c r="AD11" s="862"/>
      <c r="AE11" s="592">
        <f>'Efficient Products Deemed Table'!DI50</f>
        <v>0</v>
      </c>
      <c r="AF11" s="195">
        <f>'Efficient Products Deemed Table'!DI51</f>
        <v>0</v>
      </c>
      <c r="AG11" s="195"/>
      <c r="AH11" s="195"/>
      <c r="AI11" s="1371" t="str">
        <f>'Efficient Products Deemed Table'!L50</f>
        <v>per measure</v>
      </c>
      <c r="AJ11" s="754"/>
      <c r="AK11" s="622"/>
      <c r="AL11" s="622"/>
      <c r="AX11" s="1284" t="str">
        <f t="shared" si="6"/>
        <v>Learning Thermostat - ASHP heating/cooling MF</v>
      </c>
      <c r="AY11" s="1307"/>
      <c r="AZ11" s="1376" t="str">
        <f t="shared" si="7"/>
        <v>250101</v>
      </c>
      <c r="BA11" s="1229" t="s">
        <v>2158</v>
      </c>
      <c r="BB11" s="1229" t="s">
        <v>2158</v>
      </c>
      <c r="BC11" s="1229" t="s">
        <v>2158</v>
      </c>
      <c r="BD11" s="1229" t="s">
        <v>2158</v>
      </c>
      <c r="BE11" s="1234"/>
      <c r="BF11" s="1229" t="s">
        <v>2158</v>
      </c>
      <c r="BG11" s="1229" t="s">
        <v>2158</v>
      </c>
      <c r="BH11" s="1229" t="s">
        <v>2158</v>
      </c>
      <c r="BI11" s="1230" t="s">
        <v>2158</v>
      </c>
      <c r="BJ11" s="1234"/>
      <c r="BK11" s="1229" t="s">
        <v>2158</v>
      </c>
      <c r="BL11" s="1230" t="s">
        <v>2158</v>
      </c>
      <c r="BM11" s="1229" t="s">
        <v>2158</v>
      </c>
      <c r="BN11" s="1230" t="s">
        <v>2158</v>
      </c>
    </row>
    <row r="12" spans="1:66" x14ac:dyDescent="0.25">
      <c r="A12" s="49" t="str">
        <f t="shared" si="0"/>
        <v>250150</v>
      </c>
      <c r="B12" s="1371" t="str">
        <f>'Efficient Products Deemed Table'!C52</f>
        <v>250150_2024_12_</v>
      </c>
      <c r="C12" s="1307" t="str">
        <f>'Efficient Products Deemed Table'!G52</f>
        <v>Cooling RES</v>
      </c>
      <c r="D12" s="1307" t="str">
        <f>'Efficient Products Deemed Table'!G53</f>
        <v>Heating RES</v>
      </c>
      <c r="E12" s="1307"/>
      <c r="F12" s="1307"/>
      <c r="G12" s="1307" t="str">
        <f>'Efficient Products Deemed Table'!E52</f>
        <v>Learning Thermostat - electric furnace heating / central AC MF</v>
      </c>
      <c r="H12" s="1307" t="str">
        <f>'Efficient Products Deemed Table'!D52</f>
        <v>MFIE</v>
      </c>
      <c r="I12" s="750">
        <f t="shared" si="8"/>
        <v>0</v>
      </c>
      <c r="J12" s="189">
        <f t="shared" si="9"/>
        <v>0</v>
      </c>
      <c r="K12" s="189">
        <f>'Efficient Products Deemed Table'!F52</f>
        <v>0</v>
      </c>
      <c r="L12" s="189">
        <f>'Efficient Products Deemed Table'!F53</f>
        <v>0</v>
      </c>
      <c r="M12" s="189">
        <v>0</v>
      </c>
      <c r="N12" s="189">
        <v>0</v>
      </c>
      <c r="O12" s="751">
        <f t="shared" si="10"/>
        <v>0</v>
      </c>
      <c r="P12" s="751">
        <f t="shared" si="11"/>
        <v>0</v>
      </c>
      <c r="Q12" s="752">
        <f>'Efficient Products Deemed Table'!I52</f>
        <v>0</v>
      </c>
      <c r="R12" s="752">
        <v>0</v>
      </c>
      <c r="S12" s="752"/>
      <c r="T12" s="752"/>
      <c r="U12" s="753">
        <f t="shared" si="1"/>
        <v>0</v>
      </c>
      <c r="V12" s="753">
        <f t="shared" si="2"/>
        <v>0</v>
      </c>
      <c r="W12" s="753">
        <f t="shared" si="3"/>
        <v>0</v>
      </c>
      <c r="X12" s="22">
        <f>'Efficient Products Deemed Table'!J52</f>
        <v>11</v>
      </c>
      <c r="Y12" s="22"/>
      <c r="Z12" s="22">
        <f t="shared" si="4"/>
        <v>11</v>
      </c>
      <c r="AA12" s="17">
        <f>'Efficient Products Deemed Table'!DG52</f>
        <v>0</v>
      </c>
      <c r="AB12" s="771">
        <f>'Efficient Products Deemed Table'!K52</f>
        <v>79</v>
      </c>
      <c r="AC12" s="862">
        <f t="shared" si="5"/>
        <v>0</v>
      </c>
      <c r="AD12" s="862"/>
      <c r="AE12" s="592">
        <f>'Efficient Products Deemed Table'!DI52</f>
        <v>0</v>
      </c>
      <c r="AF12" s="195">
        <f>'Efficient Products Deemed Table'!DI53</f>
        <v>0</v>
      </c>
      <c r="AG12" s="195"/>
      <c r="AH12" s="195"/>
      <c r="AI12" s="1371" t="str">
        <f>'Efficient Products Deemed Table'!L52</f>
        <v>per measure</v>
      </c>
      <c r="AJ12" s="754"/>
      <c r="AK12" s="622"/>
      <c r="AL12" s="622"/>
      <c r="AX12" s="1284" t="str">
        <f t="shared" si="6"/>
        <v>Learning Thermostat - electric furnace heating / central AC MF</v>
      </c>
      <c r="AY12" s="1307"/>
      <c r="AZ12" s="1376" t="str">
        <f t="shared" si="7"/>
        <v>250150</v>
      </c>
      <c r="BA12" s="1229" t="s">
        <v>2158</v>
      </c>
      <c r="BB12" s="1229" t="s">
        <v>2158</v>
      </c>
      <c r="BC12" s="1229" t="s">
        <v>2158</v>
      </c>
      <c r="BD12" s="1229" t="s">
        <v>2158</v>
      </c>
      <c r="BE12" s="1234"/>
      <c r="BF12" s="1229" t="s">
        <v>2158</v>
      </c>
      <c r="BG12" s="1229" t="s">
        <v>2158</v>
      </c>
      <c r="BH12" s="1229" t="s">
        <v>2158</v>
      </c>
      <c r="BI12" s="1230" t="s">
        <v>2158</v>
      </c>
      <c r="BJ12" s="1234"/>
      <c r="BK12" s="1229" t="s">
        <v>2158</v>
      </c>
      <c r="BL12" s="1230" t="s">
        <v>2158</v>
      </c>
      <c r="BM12" s="1229" t="s">
        <v>2158</v>
      </c>
      <c r="BN12" s="1230" t="s">
        <v>2158</v>
      </c>
    </row>
    <row r="13" spans="1:66" x14ac:dyDescent="0.25">
      <c r="A13" s="49" t="str">
        <f t="shared" si="0"/>
        <v>250250</v>
      </c>
      <c r="B13" s="1371" t="str">
        <f>'Efficient Products Deemed Table'!C54</f>
        <v>250250_2024_12_</v>
      </c>
      <c r="C13" s="1307" t="str">
        <f>'Efficient Products Deemed Table'!G54</f>
        <v>Cooling RES</v>
      </c>
      <c r="D13" s="1307" t="str">
        <f>'Efficient Products Deemed Table'!G55</f>
        <v>Heating RES</v>
      </c>
      <c r="E13" s="1307"/>
      <c r="F13" s="1307"/>
      <c r="G13" s="1307" t="str">
        <f>'Efficient Products Deemed Table'!E54</f>
        <v>Learning Thermostat - electric furnace heating / central AC SF</v>
      </c>
      <c r="H13" s="1307" t="str">
        <f>'Efficient Products Deemed Table'!D54</f>
        <v>PAYS/SFIE</v>
      </c>
      <c r="I13" s="750">
        <f t="shared" si="8"/>
        <v>0</v>
      </c>
      <c r="J13" s="189">
        <f t="shared" si="9"/>
        <v>0</v>
      </c>
      <c r="K13" s="189">
        <f>'Efficient Products Deemed Table'!F54</f>
        <v>0</v>
      </c>
      <c r="L13" s="189">
        <f>'Efficient Products Deemed Table'!F55</f>
        <v>0</v>
      </c>
      <c r="M13" s="189">
        <v>0</v>
      </c>
      <c r="N13" s="189">
        <v>0</v>
      </c>
      <c r="O13" s="751">
        <f t="shared" si="10"/>
        <v>0</v>
      </c>
      <c r="P13" s="751">
        <f t="shared" si="11"/>
        <v>0</v>
      </c>
      <c r="Q13" s="752">
        <f>'Efficient Products Deemed Table'!I54</f>
        <v>0</v>
      </c>
      <c r="R13" s="752">
        <v>0</v>
      </c>
      <c r="S13" s="752"/>
      <c r="T13" s="752"/>
      <c r="U13" s="753">
        <f t="shared" si="1"/>
        <v>0</v>
      </c>
      <c r="V13" s="753">
        <f t="shared" si="2"/>
        <v>0</v>
      </c>
      <c r="W13" s="753">
        <f t="shared" si="3"/>
        <v>0</v>
      </c>
      <c r="X13" s="22">
        <f>'Efficient Products Deemed Table'!J54</f>
        <v>11</v>
      </c>
      <c r="Y13" s="22"/>
      <c r="Z13" s="22">
        <f t="shared" si="4"/>
        <v>11</v>
      </c>
      <c r="AA13" s="17">
        <f>'Efficient Products Deemed Table'!DG54</f>
        <v>0</v>
      </c>
      <c r="AB13" s="771">
        <f>'Efficient Products Deemed Table'!K54</f>
        <v>79</v>
      </c>
      <c r="AC13" s="862">
        <f t="shared" si="5"/>
        <v>0</v>
      </c>
      <c r="AD13" s="862"/>
      <c r="AE13" s="592">
        <f>'Efficient Products Deemed Table'!DI54</f>
        <v>0</v>
      </c>
      <c r="AF13" s="195">
        <f>'Efficient Products Deemed Table'!DI55</f>
        <v>0</v>
      </c>
      <c r="AG13" s="195"/>
      <c r="AH13" s="195"/>
      <c r="AI13" s="1371" t="str">
        <f>'Efficient Products Deemed Table'!L54</f>
        <v>per measure</v>
      </c>
      <c r="AJ13" s="754"/>
      <c r="AK13" s="622"/>
      <c r="AL13" s="622"/>
      <c r="AX13" s="1284" t="str">
        <f t="shared" si="6"/>
        <v>Learning Thermostat - electric furnace heating / central AC SF</v>
      </c>
      <c r="AY13" s="1307"/>
      <c r="AZ13" s="1376" t="str">
        <f t="shared" si="7"/>
        <v>250250</v>
      </c>
      <c r="BA13" s="1229" t="s">
        <v>2158</v>
      </c>
      <c r="BB13" s="1229" t="s">
        <v>2158</v>
      </c>
      <c r="BC13" s="1229" t="s">
        <v>2158</v>
      </c>
      <c r="BD13" s="1229" t="s">
        <v>2158</v>
      </c>
      <c r="BE13" s="1234"/>
      <c r="BF13" s="1229" t="s">
        <v>2158</v>
      </c>
      <c r="BG13" s="1229" t="s">
        <v>2158</v>
      </c>
      <c r="BH13" s="1229" t="s">
        <v>2158</v>
      </c>
      <c r="BI13" s="1230" t="s">
        <v>2158</v>
      </c>
      <c r="BJ13" s="1234"/>
      <c r="BK13" s="1229" t="s">
        <v>2158</v>
      </c>
      <c r="BL13" s="1230" t="s">
        <v>2158</v>
      </c>
      <c r="BM13" s="1229" t="s">
        <v>2158</v>
      </c>
      <c r="BN13" s="1230" t="s">
        <v>2158</v>
      </c>
    </row>
    <row r="14" spans="1:66" x14ac:dyDescent="0.25">
      <c r="A14" s="49" t="str">
        <f t="shared" si="0"/>
        <v>250350</v>
      </c>
      <c r="B14" s="1371" t="str">
        <f>'Efficient Products Deemed Table'!C56</f>
        <v>250350_2024_12_</v>
      </c>
      <c r="C14" s="1307" t="str">
        <f>'Efficient Products Deemed Table'!G56</f>
        <v>Cooling RES</v>
      </c>
      <c r="D14" s="1307" t="str">
        <f>'Efficient Products Deemed Table'!G57</f>
        <v>Heating RES</v>
      </c>
      <c r="E14" s="1307"/>
      <c r="F14" s="1307"/>
      <c r="G14" s="1307" t="str">
        <f>'Efficient Products Deemed Table'!E56</f>
        <v>Learning Thermostat - Gas Heated / central AC SF**</v>
      </c>
      <c r="H14" s="1307" t="str">
        <f>'Efficient Products Deemed Table'!D56</f>
        <v>PAYS/SFIE</v>
      </c>
      <c r="I14" s="750">
        <f t="shared" si="8"/>
        <v>0</v>
      </c>
      <c r="J14" s="189">
        <f t="shared" si="9"/>
        <v>0</v>
      </c>
      <c r="K14" s="189">
        <f>'Efficient Products Deemed Table'!F56</f>
        <v>0</v>
      </c>
      <c r="L14" s="189">
        <f>'Efficient Products Deemed Table'!F57</f>
        <v>0</v>
      </c>
      <c r="M14" s="189">
        <v>0</v>
      </c>
      <c r="N14" s="189">
        <v>0</v>
      </c>
      <c r="O14" s="751">
        <f t="shared" si="10"/>
        <v>0</v>
      </c>
      <c r="P14" s="751">
        <f t="shared" si="11"/>
        <v>0</v>
      </c>
      <c r="Q14" s="752">
        <f>'Efficient Products Deemed Table'!I56</f>
        <v>0</v>
      </c>
      <c r="R14" s="752">
        <v>0</v>
      </c>
      <c r="S14" s="752"/>
      <c r="T14" s="752"/>
      <c r="U14" s="753">
        <f t="shared" si="1"/>
        <v>0</v>
      </c>
      <c r="V14" s="753">
        <f t="shared" si="2"/>
        <v>0</v>
      </c>
      <c r="W14" s="753">
        <f t="shared" si="3"/>
        <v>0</v>
      </c>
      <c r="X14" s="22">
        <f>'Efficient Products Deemed Table'!J56</f>
        <v>11</v>
      </c>
      <c r="Y14" s="22"/>
      <c r="Z14" s="22">
        <f t="shared" si="4"/>
        <v>11</v>
      </c>
      <c r="AA14" s="17">
        <f>'Efficient Products Deemed Table'!DG56</f>
        <v>0</v>
      </c>
      <c r="AB14" s="771">
        <f>'Efficient Products Deemed Table'!K56</f>
        <v>79</v>
      </c>
      <c r="AC14" s="862">
        <f t="shared" si="5"/>
        <v>0</v>
      </c>
      <c r="AD14" s="862"/>
      <c r="AE14" s="592">
        <f>'Efficient Products Deemed Table'!DI56</f>
        <v>0</v>
      </c>
      <c r="AF14" s="195">
        <f>'Efficient Products Deemed Table'!DI57</f>
        <v>0</v>
      </c>
      <c r="AG14" s="195"/>
      <c r="AH14" s="195"/>
      <c r="AI14" s="1371" t="str">
        <f>'Efficient Products Deemed Table'!L56</f>
        <v>per measure</v>
      </c>
      <c r="AJ14" s="754"/>
      <c r="AK14" s="622"/>
      <c r="AL14" s="622"/>
      <c r="AX14" s="1284" t="str">
        <f t="shared" si="6"/>
        <v>Learning Thermostat - Gas Heated / central AC SF**</v>
      </c>
      <c r="AY14" s="1307"/>
      <c r="AZ14" s="1376" t="str">
        <f t="shared" si="7"/>
        <v>250350</v>
      </c>
      <c r="BA14" s="1229" t="s">
        <v>2158</v>
      </c>
      <c r="BB14" s="1229" t="s">
        <v>2158</v>
      </c>
      <c r="BC14" s="1229" t="s">
        <v>2158</v>
      </c>
      <c r="BD14" s="1229" t="s">
        <v>2158</v>
      </c>
      <c r="BE14" s="1234"/>
      <c r="BF14" s="1229" t="s">
        <v>2158</v>
      </c>
      <c r="BG14" s="1229" t="s">
        <v>2158</v>
      </c>
      <c r="BH14" s="1229" t="s">
        <v>2158</v>
      </c>
      <c r="BI14" s="1230" t="s">
        <v>2158</v>
      </c>
      <c r="BJ14" s="1234"/>
      <c r="BK14" s="1229" t="s">
        <v>2158</v>
      </c>
      <c r="BL14" s="1230" t="s">
        <v>2158</v>
      </c>
      <c r="BM14" s="1229" t="s">
        <v>2158</v>
      </c>
      <c r="BN14" s="1230" t="s">
        <v>2158</v>
      </c>
    </row>
    <row r="15" spans="1:66" x14ac:dyDescent="0.25">
      <c r="A15" s="49" t="str">
        <f t="shared" si="0"/>
        <v>250351</v>
      </c>
      <c r="B15" s="1371" t="str">
        <f>'Efficient Products Deemed Table'!C58</f>
        <v>250351_2024_12_</v>
      </c>
      <c r="C15" s="1307" t="str">
        <f>'Efficient Products Deemed Table'!G58</f>
        <v>Cooling RES</v>
      </c>
      <c r="D15" s="1307" t="str">
        <f>'Efficient Products Deemed Table'!G59</f>
        <v>Heating RES</v>
      </c>
      <c r="E15" s="1307"/>
      <c r="F15" s="1307"/>
      <c r="G15" s="1307" t="str">
        <f>'Efficient Products Deemed Table'!E58</f>
        <v>Learning Thermostat - Gas Heated / central AC MF**</v>
      </c>
      <c r="H15" s="1307" t="str">
        <f>'Efficient Products Deemed Table'!D58</f>
        <v>MFIE</v>
      </c>
      <c r="I15" s="750">
        <f t="shared" si="8"/>
        <v>0</v>
      </c>
      <c r="J15" s="189">
        <f t="shared" si="9"/>
        <v>0</v>
      </c>
      <c r="K15" s="189">
        <f>'Efficient Products Deemed Table'!F58</f>
        <v>0</v>
      </c>
      <c r="L15" s="189">
        <f>'Efficient Products Deemed Table'!F59</f>
        <v>0</v>
      </c>
      <c r="M15" s="189">
        <v>0</v>
      </c>
      <c r="N15" s="189">
        <v>0</v>
      </c>
      <c r="O15" s="751">
        <f t="shared" si="10"/>
        <v>0</v>
      </c>
      <c r="P15" s="751">
        <f t="shared" si="11"/>
        <v>0</v>
      </c>
      <c r="Q15" s="752">
        <f>'Efficient Products Deemed Table'!I58</f>
        <v>0</v>
      </c>
      <c r="R15" s="752">
        <v>0</v>
      </c>
      <c r="S15" s="752"/>
      <c r="T15" s="752"/>
      <c r="U15" s="753">
        <f t="shared" si="1"/>
        <v>0</v>
      </c>
      <c r="V15" s="753">
        <f t="shared" si="2"/>
        <v>0</v>
      </c>
      <c r="W15" s="753">
        <f t="shared" si="3"/>
        <v>0</v>
      </c>
      <c r="X15" s="22">
        <f>'Efficient Products Deemed Table'!J58</f>
        <v>11</v>
      </c>
      <c r="Y15" s="22"/>
      <c r="Z15" s="22">
        <f t="shared" si="4"/>
        <v>11</v>
      </c>
      <c r="AA15" s="17">
        <f>'Efficient Products Deemed Table'!DG58</f>
        <v>0</v>
      </c>
      <c r="AB15" s="771">
        <f>'Efficient Products Deemed Table'!K58</f>
        <v>79</v>
      </c>
      <c r="AC15" s="862">
        <f t="shared" si="5"/>
        <v>0</v>
      </c>
      <c r="AD15" s="862"/>
      <c r="AE15" s="592">
        <f>'Efficient Products Deemed Table'!DI58</f>
        <v>0</v>
      </c>
      <c r="AF15" s="195">
        <f>'Efficient Products Deemed Table'!DI59</f>
        <v>0</v>
      </c>
      <c r="AG15" s="195"/>
      <c r="AH15" s="195"/>
      <c r="AI15" s="1371" t="str">
        <f>'Efficient Products Deemed Table'!L58</f>
        <v>per measure</v>
      </c>
      <c r="AJ15" s="754"/>
      <c r="AK15" s="622"/>
      <c r="AL15" s="622"/>
      <c r="AX15" s="1284" t="str">
        <f t="shared" si="6"/>
        <v>Learning Thermostat - Gas Heated / central AC MF**</v>
      </c>
      <c r="AY15" s="1307"/>
      <c r="AZ15" s="1376" t="str">
        <f t="shared" si="7"/>
        <v>250351</v>
      </c>
      <c r="BA15" s="1229" t="s">
        <v>2158</v>
      </c>
      <c r="BB15" s="1229" t="s">
        <v>2158</v>
      </c>
      <c r="BC15" s="1229" t="s">
        <v>2158</v>
      </c>
      <c r="BD15" s="1229" t="s">
        <v>2158</v>
      </c>
      <c r="BE15" s="1234"/>
      <c r="BF15" s="1229" t="s">
        <v>2158</v>
      </c>
      <c r="BG15" s="1229" t="s">
        <v>2158</v>
      </c>
      <c r="BH15" s="1229" t="s">
        <v>2158</v>
      </c>
      <c r="BI15" s="1230" t="s">
        <v>2158</v>
      </c>
      <c r="BJ15" s="1234"/>
      <c r="BK15" s="1229" t="s">
        <v>2158</v>
      </c>
      <c r="BL15" s="1230" t="s">
        <v>2158</v>
      </c>
      <c r="BM15" s="1229" t="s">
        <v>2158</v>
      </c>
      <c r="BN15" s="1230" t="s">
        <v>2158</v>
      </c>
    </row>
    <row r="16" spans="1:66" x14ac:dyDescent="0.25">
      <c r="A16" s="49" t="str">
        <f t="shared" si="0"/>
        <v>250450</v>
      </c>
      <c r="B16" s="1371" t="str">
        <f>'Efficient Products Deemed Table'!C60</f>
        <v>250450_2024_12_</v>
      </c>
      <c r="C16" s="1307" t="str">
        <f>'Efficient Products Deemed Table'!G60</f>
        <v>Cooling RES</v>
      </c>
      <c r="D16" s="1307" t="str">
        <f>'Efficient Products Deemed Table'!G61</f>
        <v>Heating RES</v>
      </c>
      <c r="E16" s="1307"/>
      <c r="F16" s="1307"/>
      <c r="G16" s="1307" t="str">
        <f>'Efficient Products Deemed Table'!E60</f>
        <v>Learning Thermostat - Unknown SF**</v>
      </c>
      <c r="H16" s="1307" t="str">
        <f>'Efficient Products Deemed Table'!D60</f>
        <v>Smart Thermostats</v>
      </c>
      <c r="I16" s="750">
        <f t="shared" si="8"/>
        <v>0</v>
      </c>
      <c r="J16" s="189">
        <f t="shared" si="9"/>
        <v>0</v>
      </c>
      <c r="K16" s="189">
        <f>'Efficient Products Deemed Table'!F60</f>
        <v>0</v>
      </c>
      <c r="L16" s="189">
        <f>'Efficient Products Deemed Table'!F61</f>
        <v>0</v>
      </c>
      <c r="M16" s="189">
        <v>0</v>
      </c>
      <c r="N16" s="189">
        <v>0</v>
      </c>
      <c r="O16" s="751">
        <f t="shared" si="10"/>
        <v>0</v>
      </c>
      <c r="P16" s="751">
        <f t="shared" si="11"/>
        <v>0</v>
      </c>
      <c r="Q16" s="752">
        <f>'Efficient Products Deemed Table'!I60</f>
        <v>0</v>
      </c>
      <c r="R16" s="752">
        <v>0</v>
      </c>
      <c r="S16" s="752"/>
      <c r="T16" s="752"/>
      <c r="U16" s="753">
        <f t="shared" si="1"/>
        <v>0</v>
      </c>
      <c r="V16" s="753">
        <f t="shared" si="2"/>
        <v>0</v>
      </c>
      <c r="W16" s="753">
        <f t="shared" si="3"/>
        <v>0</v>
      </c>
      <c r="X16" s="22">
        <f>'Efficient Products Deemed Table'!J60</f>
        <v>11</v>
      </c>
      <c r="Y16" s="22"/>
      <c r="Z16" s="22">
        <f t="shared" si="4"/>
        <v>11</v>
      </c>
      <c r="AA16" s="17">
        <f>'Efficient Products Deemed Table'!DG60</f>
        <v>0</v>
      </c>
      <c r="AB16" s="771">
        <f>'Efficient Products Deemed Table'!K60</f>
        <v>79</v>
      </c>
      <c r="AC16" s="862">
        <f t="shared" si="5"/>
        <v>0</v>
      </c>
      <c r="AD16" s="862"/>
      <c r="AE16" s="592">
        <f>'Efficient Products Deemed Table'!DI60</f>
        <v>0</v>
      </c>
      <c r="AF16" s="195">
        <f>'Efficient Products Deemed Table'!DI61</f>
        <v>0</v>
      </c>
      <c r="AG16" s="195"/>
      <c r="AH16" s="195"/>
      <c r="AI16" s="1371" t="str">
        <f>'Efficient Products Deemed Table'!L60</f>
        <v>per measure</v>
      </c>
      <c r="AJ16" s="754"/>
      <c r="AK16" s="622"/>
      <c r="AL16" s="622"/>
      <c r="AX16" s="1284" t="str">
        <f t="shared" si="6"/>
        <v>Learning Thermostat - Unknown SF**</v>
      </c>
      <c r="AY16" s="1307"/>
      <c r="AZ16" s="1376" t="str">
        <f t="shared" si="7"/>
        <v>250450</v>
      </c>
      <c r="BA16" s="1229" t="s">
        <v>2158</v>
      </c>
      <c r="BB16" s="1229" t="s">
        <v>2158</v>
      </c>
      <c r="BC16" s="1229" t="s">
        <v>2158</v>
      </c>
      <c r="BD16" s="1229" t="s">
        <v>2158</v>
      </c>
      <c r="BE16" s="1234"/>
      <c r="BF16" s="1229" t="s">
        <v>2158</v>
      </c>
      <c r="BG16" s="1229" t="s">
        <v>2158</v>
      </c>
      <c r="BH16" s="1229" t="s">
        <v>2158</v>
      </c>
      <c r="BI16" s="1230" t="s">
        <v>2158</v>
      </c>
      <c r="BJ16" s="1234"/>
      <c r="BK16" s="1229" t="s">
        <v>2158</v>
      </c>
      <c r="BL16" s="1230" t="s">
        <v>2158</v>
      </c>
      <c r="BM16" s="1229" t="s">
        <v>2158</v>
      </c>
      <c r="BN16" s="1230" t="s">
        <v>2158</v>
      </c>
    </row>
    <row r="17" spans="1:66" s="39" customFormat="1" x14ac:dyDescent="0.25">
      <c r="A17" s="49" t="str">
        <f t="shared" ref="A17" si="12">LEFT(B17,6)</f>
        <v>251530</v>
      </c>
      <c r="B17" s="1371" t="str">
        <f>'Efficient Products Deemed Table'!C132</f>
        <v>251530_2024_12_</v>
      </c>
      <c r="C17" s="1307" t="str">
        <f>'Efficient Products Deemed Table'!G132</f>
        <v>Lighting RES</v>
      </c>
      <c r="D17" s="1307"/>
      <c r="E17" s="1307"/>
      <c r="F17" s="1307"/>
      <c r="G17" s="1307" t="str">
        <f>'Efficient Products Deemed Table'!E132</f>
        <v>LED Nightlights</v>
      </c>
      <c r="H17" s="18" t="str">
        <f>'Efficient Products Deemed Table'!D132</f>
        <v>MFIE</v>
      </c>
      <c r="I17" s="750">
        <f>'Efficient Products Deemed Table'!F132</f>
        <v>23.24</v>
      </c>
      <c r="J17" s="750">
        <v>0</v>
      </c>
      <c r="K17" s="189">
        <v>0</v>
      </c>
      <c r="L17" s="189">
        <v>0</v>
      </c>
      <c r="M17" s="189">
        <v>0</v>
      </c>
      <c r="N17" s="189">
        <v>0</v>
      </c>
      <c r="O17" s="751">
        <f>'Efficient Products Deemed Table'!J132</f>
        <v>8</v>
      </c>
      <c r="P17" s="751">
        <v>0</v>
      </c>
      <c r="Q17" s="752">
        <v>0</v>
      </c>
      <c r="R17" s="752">
        <v>0</v>
      </c>
      <c r="S17" s="752"/>
      <c r="T17" s="752"/>
      <c r="U17" s="753">
        <f t="shared" ref="U17:U19" si="13">IFERROR(IF(V17+W17&gt;0,0,IF(Z17&gt;0,O17,0)),0)</f>
        <v>8</v>
      </c>
      <c r="V17" s="753">
        <f t="shared" ref="V17:V19" si="14">IF(W17&gt;0,0,IF(Z17&gt;9,O17,0))</f>
        <v>0</v>
      </c>
      <c r="W17" s="753">
        <f t="shared" ref="W17:W19" si="15">IF(Z17&gt;14,O17,0)</f>
        <v>0</v>
      </c>
      <c r="X17" s="22">
        <f>'Efficient Products Deemed Table'!K132</f>
        <v>3.35</v>
      </c>
      <c r="Y17" s="22"/>
      <c r="Z17" s="22">
        <f t="shared" ref="Z17" si="16">Y17+X17</f>
        <v>3.35</v>
      </c>
      <c r="AA17" s="17">
        <f>'Efficient Products Deemed Table'!DG132</f>
        <v>2.7690008676024807</v>
      </c>
      <c r="AB17" s="771">
        <f>'Efficient Products Deemed Table'!K132</f>
        <v>3.35</v>
      </c>
      <c r="AC17" s="862">
        <f t="shared" ref="AC17" si="17">AE17+AF17</f>
        <v>9.2761529064683099</v>
      </c>
      <c r="AD17" s="862"/>
      <c r="AE17" s="592">
        <f>'Efficient Products Deemed Table'!DI132</f>
        <v>9.2761529064683099</v>
      </c>
      <c r="AF17" s="195"/>
      <c r="AG17" s="195"/>
      <c r="AH17" s="195"/>
      <c r="AI17" s="863" t="str">
        <f>'Efficient Products Deemed Table'!L132</f>
        <v>per measure</v>
      </c>
      <c r="AJ17" s="754"/>
      <c r="AK17"/>
      <c r="AL17"/>
      <c r="AM17"/>
      <c r="AN17"/>
      <c r="AO17"/>
      <c r="AP17"/>
      <c r="AQ17"/>
      <c r="AR17"/>
      <c r="AS17"/>
      <c r="AT17"/>
      <c r="AU17"/>
      <c r="AV17"/>
      <c r="AW17"/>
      <c r="AX17" s="1284" t="str">
        <f t="shared" ref="AX17" si="18">G17</f>
        <v>LED Nightlights</v>
      </c>
      <c r="AY17" s="1307"/>
      <c r="AZ17" s="1376" t="str">
        <f t="shared" ref="AZ17" si="19">A17</f>
        <v>251530</v>
      </c>
      <c r="BA17" s="1229" t="s">
        <v>2158</v>
      </c>
      <c r="BB17" s="1229" t="s">
        <v>2158</v>
      </c>
      <c r="BC17" s="1229" t="s">
        <v>2158</v>
      </c>
      <c r="BD17" s="1229" t="s">
        <v>2158</v>
      </c>
      <c r="BE17" s="1235"/>
      <c r="BF17" s="1229" t="s">
        <v>2158</v>
      </c>
      <c r="BG17" s="1229" t="s">
        <v>2158</v>
      </c>
      <c r="BH17" s="1229" t="s">
        <v>2158</v>
      </c>
      <c r="BI17" s="1230" t="s">
        <v>2158</v>
      </c>
      <c r="BJ17" s="1234"/>
      <c r="BK17" s="1229" t="s">
        <v>2158</v>
      </c>
      <c r="BL17" s="1230" t="s">
        <v>2158</v>
      </c>
      <c r="BM17" s="1229" t="s">
        <v>2158</v>
      </c>
      <c r="BN17" s="1230" t="s">
        <v>2158</v>
      </c>
    </row>
    <row r="18" spans="1:66" x14ac:dyDescent="0.25">
      <c r="A18" s="49" t="str">
        <f t="shared" si="0"/>
        <v>300100</v>
      </c>
      <c r="B18" s="1371" t="str">
        <f>'Energy Effic. Kits Deemed Table'!C7</f>
        <v>300100_2024_12_</v>
      </c>
      <c r="C18" s="1307" t="str">
        <f>'Energy Effic. Kits Deemed Table'!G7</f>
        <v>HVAC RES</v>
      </c>
      <c r="D18" s="1307"/>
      <c r="E18" s="1307"/>
      <c r="F18" s="1307"/>
      <c r="G18" s="1307" t="str">
        <f>'Energy Effic. Kits Deemed Table'!E7</f>
        <v>Dirty Filter Alarm_MF</v>
      </c>
      <c r="H18" s="18" t="str">
        <f>'Energy Effic. Kits Deemed Table'!D7</f>
        <v>MFIE</v>
      </c>
      <c r="I18" s="750">
        <f>'Energy Effic. Kits Deemed Table'!F7</f>
        <v>118.25</v>
      </c>
      <c r="J18" s="750">
        <v>0</v>
      </c>
      <c r="K18" s="845">
        <v>0</v>
      </c>
      <c r="L18" s="845">
        <v>0</v>
      </c>
      <c r="M18" s="189">
        <v>0</v>
      </c>
      <c r="N18" s="189">
        <v>0</v>
      </c>
      <c r="O18" s="751">
        <f>'Energy Effic. Kits Deemed Table'!K7</f>
        <v>5.5114000000000003E-2</v>
      </c>
      <c r="P18" s="751">
        <v>0</v>
      </c>
      <c r="Q18" s="752">
        <v>0</v>
      </c>
      <c r="R18" s="752">
        <v>0</v>
      </c>
      <c r="S18" s="752"/>
      <c r="T18" s="752"/>
      <c r="U18" s="753">
        <f t="shared" si="13"/>
        <v>5.5114000000000003E-2</v>
      </c>
      <c r="V18" s="753">
        <f t="shared" si="14"/>
        <v>0</v>
      </c>
      <c r="W18" s="753">
        <f t="shared" si="15"/>
        <v>0</v>
      </c>
      <c r="X18" s="22">
        <f>'Energy Effic. Kits Deemed Table'!L7</f>
        <v>5</v>
      </c>
      <c r="Y18" s="22"/>
      <c r="Z18" s="22">
        <f t="shared" si="4"/>
        <v>5</v>
      </c>
      <c r="AA18" s="17">
        <f>'Energy Effic. Kits Deemed Table'!DG7</f>
        <v>12.576924114493881</v>
      </c>
      <c r="AB18" s="771">
        <f>'Energy Effic. Kits Deemed Table'!M7</f>
        <v>5</v>
      </c>
      <c r="AC18" s="861">
        <f t="shared" si="5"/>
        <v>62.884620572469409</v>
      </c>
      <c r="AD18" s="861"/>
      <c r="AE18" s="592">
        <f>'Energy Effic. Kits Deemed Table'!DI7</f>
        <v>62.884620572469409</v>
      </c>
      <c r="AF18" s="195"/>
      <c r="AG18" s="195"/>
      <c r="AH18" s="195"/>
      <c r="AI18" s="1371" t="str">
        <f>'Energy Effic. Kits Deemed Table'!N7</f>
        <v>per measure</v>
      </c>
      <c r="AJ18" s="754"/>
      <c r="AX18" s="1284" t="str">
        <f t="shared" si="6"/>
        <v>Dirty Filter Alarm_MF</v>
      </c>
      <c r="AY18" s="1307"/>
      <c r="AZ18" s="1376" t="str">
        <f t="shared" si="7"/>
        <v>300100</v>
      </c>
      <c r="BA18" s="1229" t="s">
        <v>2158</v>
      </c>
      <c r="BB18" s="1229" t="s">
        <v>2158</v>
      </c>
      <c r="BC18" s="1229" t="s">
        <v>2158</v>
      </c>
      <c r="BD18" s="1229" t="s">
        <v>2158</v>
      </c>
      <c r="BE18" s="1234"/>
      <c r="BF18" s="1229" t="s">
        <v>2158</v>
      </c>
      <c r="BG18" s="1229" t="s">
        <v>2158</v>
      </c>
      <c r="BH18" s="1229" t="s">
        <v>2158</v>
      </c>
      <c r="BI18" s="1230" t="s">
        <v>2158</v>
      </c>
      <c r="BJ18" s="1234"/>
      <c r="BK18" s="1229" t="s">
        <v>2158</v>
      </c>
      <c r="BL18" s="1230" t="s">
        <v>2158</v>
      </c>
      <c r="BM18" s="1229" t="s">
        <v>2158</v>
      </c>
      <c r="BN18" s="1230" t="s">
        <v>2158</v>
      </c>
    </row>
    <row r="19" spans="1:66" x14ac:dyDescent="0.25">
      <c r="A19" s="49" t="str">
        <f t="shared" ref="A19" si="20">LEFT(B19,6)</f>
        <v>300431</v>
      </c>
      <c r="B19" s="1371" t="str">
        <f>'Energy Effic. Kits Deemed Table'!C31</f>
        <v>300431_2024_12_</v>
      </c>
      <c r="C19" s="1307" t="str">
        <f>'Energy Effic. Kits Deemed Table'!G31</f>
        <v>Lighting RES</v>
      </c>
      <c r="D19" s="1307"/>
      <c r="E19" s="1307"/>
      <c r="F19" s="1307"/>
      <c r="G19" s="1307" t="str">
        <f>'Energy Effic. Kits Deemed Table'!E31</f>
        <v>LED - 10W (750-899 lumens) IE</v>
      </c>
      <c r="H19" s="18" t="str">
        <f>'Energy Effic. Kits Deemed Table'!D31</f>
        <v>SFIE</v>
      </c>
      <c r="I19" s="750">
        <f>'Energy Effic. Kits Deemed Table'!F31</f>
        <v>30.06</v>
      </c>
      <c r="J19" s="750">
        <v>0</v>
      </c>
      <c r="K19" s="189">
        <v>0</v>
      </c>
      <c r="L19" s="189">
        <v>0</v>
      </c>
      <c r="M19" s="189">
        <v>0</v>
      </c>
      <c r="N19" s="189">
        <v>0</v>
      </c>
      <c r="O19" s="751">
        <f>'Energy Effic. Kits Deemed Table'!I31</f>
        <v>4.4869999999999997E-3</v>
      </c>
      <c r="P19" s="751">
        <v>0</v>
      </c>
      <c r="Q19" s="752">
        <v>0</v>
      </c>
      <c r="R19" s="752">
        <v>0</v>
      </c>
      <c r="S19" s="752"/>
      <c r="T19" s="752"/>
      <c r="U19" s="753">
        <f t="shared" si="13"/>
        <v>4.4869999999999997E-3</v>
      </c>
      <c r="V19" s="753">
        <f t="shared" si="14"/>
        <v>0</v>
      </c>
      <c r="W19" s="753">
        <f t="shared" si="15"/>
        <v>0</v>
      </c>
      <c r="X19" s="22">
        <f>'Energy Effic. Kits Deemed Table'!J31</f>
        <v>8</v>
      </c>
      <c r="Y19" s="22"/>
      <c r="Z19" s="22">
        <f t="shared" ref="Z19" si="21">Y19+X19</f>
        <v>8</v>
      </c>
      <c r="AA19" s="17">
        <f>'Energy Effic. Kits Deemed Table'!DG31</f>
        <v>8.274709370539421</v>
      </c>
      <c r="AB19" s="771">
        <f>'Energy Effic. Kits Deemed Table'!K31</f>
        <v>1.45</v>
      </c>
      <c r="AC19" s="861">
        <f t="shared" ref="AC19" si="22">AE19+AF19</f>
        <v>11.99832858728216</v>
      </c>
      <c r="AD19" s="861"/>
      <c r="AE19" s="592">
        <f>'Energy Effic. Kits Deemed Table'!DI31</f>
        <v>11.99832858728216</v>
      </c>
      <c r="AF19" s="195"/>
      <c r="AG19" s="195"/>
      <c r="AH19" s="195"/>
      <c r="AI19" s="1371" t="str">
        <f>'Energy Effic. Kits Deemed Table'!L31</f>
        <v>per measure</v>
      </c>
      <c r="AJ19" s="754"/>
      <c r="AK19" s="39"/>
      <c r="AL19" s="39"/>
      <c r="AX19" s="1284" t="str">
        <f t="shared" ref="AX19" si="23">G19</f>
        <v>LED - 10W (750-899 lumens) IE</v>
      </c>
      <c r="AY19" s="1307"/>
      <c r="AZ19" s="1376" t="str">
        <f t="shared" ref="AZ19" si="24">A19</f>
        <v>300431</v>
      </c>
      <c r="BA19" s="1229" t="s">
        <v>2158</v>
      </c>
      <c r="BB19" s="1229" t="s">
        <v>2158</v>
      </c>
      <c r="BC19" s="1229" t="s">
        <v>2158</v>
      </c>
      <c r="BD19" s="1229" t="s">
        <v>2158</v>
      </c>
      <c r="BE19" s="1234"/>
      <c r="BF19" s="1229" t="s">
        <v>2158</v>
      </c>
      <c r="BG19" s="1229" t="s">
        <v>2158</v>
      </c>
      <c r="BH19" s="1229" t="s">
        <v>2158</v>
      </c>
      <c r="BI19" s="1230" t="s">
        <v>2158</v>
      </c>
      <c r="BJ19" s="1234"/>
      <c r="BK19" s="1229" t="s">
        <v>2158</v>
      </c>
      <c r="BL19" s="1230" t="s">
        <v>2158</v>
      </c>
      <c r="BM19" s="1229" t="s">
        <v>2158</v>
      </c>
      <c r="BN19" s="1230" t="s">
        <v>2158</v>
      </c>
    </row>
    <row r="20" spans="1:66" x14ac:dyDescent="0.25">
      <c r="A20" s="49" t="str">
        <f t="shared" ref="A20:A24" si="25">LEFT(B20,6)</f>
        <v>350600</v>
      </c>
      <c r="B20" s="1371" t="str">
        <f>'HVAC Deemed Table'!C70</f>
        <v>350600_2024_12_</v>
      </c>
      <c r="C20" s="1307" t="str">
        <f>'HVAC Deemed Table'!G70</f>
        <v>Cooling RES</v>
      </c>
      <c r="D20" s="1307" t="str">
        <f>'HVAC Deemed Table'!G71</f>
        <v>Cooling RES ER2</v>
      </c>
      <c r="E20" s="1307"/>
      <c r="F20" s="1307"/>
      <c r="G20" s="1307" t="str">
        <f>'HVAC Deemed Table'!E70</f>
        <v>CAC-SEER15_ER1_SF</v>
      </c>
      <c r="H20" s="18" t="str">
        <f>'HVAC Deemed Table'!D70</f>
        <v>PAYS</v>
      </c>
      <c r="I20" s="750">
        <f t="shared" ref="I20:I44" si="26">K20+L20</f>
        <v>2107.9899999999998</v>
      </c>
      <c r="J20" s="750">
        <f t="shared" ref="J20:J44" si="27">M20+N20</f>
        <v>273.32</v>
      </c>
      <c r="K20" s="189">
        <f>'HVAC Deemed Table'!F70</f>
        <v>2107.9899999999998</v>
      </c>
      <c r="L20" s="189">
        <v>0</v>
      </c>
      <c r="M20" s="189">
        <f>'HVAC Deemed Table'!F71</f>
        <v>273.32</v>
      </c>
      <c r="N20" s="189">
        <v>0</v>
      </c>
      <c r="O20" s="751">
        <f t="shared" ref="O20:O44" si="28">Q20+R20</f>
        <v>1.9971479999999999</v>
      </c>
      <c r="P20" s="751">
        <f t="shared" ref="P20:P44" si="29">S20+T20</f>
        <v>0.25894800000000001</v>
      </c>
      <c r="Q20" s="752">
        <f>'HVAC Deemed Table'!I70</f>
        <v>1.9971479999999999</v>
      </c>
      <c r="R20" s="752"/>
      <c r="S20" s="752">
        <f>'HVAC Deemed Table'!I71</f>
        <v>0.25894800000000001</v>
      </c>
      <c r="T20" s="752"/>
      <c r="U20" s="753">
        <f t="shared" ref="U20:U44" si="30">IFERROR(IF(V20+W20&gt;0,0,IF(Z20&gt;0,O20,0)),0)</f>
        <v>0</v>
      </c>
      <c r="V20" s="753">
        <f t="shared" ref="V20:V44" si="31">IF(W20&gt;0,0,IF(Z20&gt;9,O20,0))</f>
        <v>0</v>
      </c>
      <c r="W20" s="753">
        <f t="shared" ref="W20:W44" si="32">IF(Z20&gt;14,O20,0)</f>
        <v>1.9971479999999999</v>
      </c>
      <c r="X20" s="22">
        <f>'HVAC Deemed Table'!J70</f>
        <v>6</v>
      </c>
      <c r="Y20" s="22">
        <v>12</v>
      </c>
      <c r="Z20" s="22">
        <f t="shared" ref="Z20:Z24" si="33">Y20+X20</f>
        <v>18</v>
      </c>
      <c r="AA20" s="17">
        <f>'HVAC Deemed Table'!DG70</f>
        <v>4.6546743470487746</v>
      </c>
      <c r="AB20" s="771">
        <f>'HVAC Deemed Table'!K70</f>
        <v>526.97397959163982</v>
      </c>
      <c r="AC20" s="862">
        <f t="shared" ref="AC20:AC24" si="34">AE20+AF20</f>
        <v>2099.2378306782102</v>
      </c>
      <c r="AD20" s="862">
        <f t="shared" ref="AD20:AD44" si="35">AG20+AH20</f>
        <v>353.65443368920046</v>
      </c>
      <c r="AE20" s="195">
        <f>'HVAC Deemed Table'!DI70</f>
        <v>2099.2378306782102</v>
      </c>
      <c r="AF20" s="195">
        <v>0</v>
      </c>
      <c r="AG20" s="195">
        <f>'HVAC Deemed Table'!DI71</f>
        <v>353.65443368920046</v>
      </c>
      <c r="AH20" s="195">
        <v>0</v>
      </c>
      <c r="AI20" s="866" t="e">
        <f>#REF!</f>
        <v>#REF!</v>
      </c>
      <c r="AJ20" s="51">
        <f>'HVAC Deemed Table'!L70</f>
        <v>3.1148319327731095</v>
      </c>
      <c r="AK20" s="621"/>
      <c r="AL20" s="621"/>
      <c r="AX20" s="1284" t="str">
        <f t="shared" ref="AX20:AX25" si="36">G20</f>
        <v>CAC-SEER15_ER1_SF</v>
      </c>
      <c r="AY20" s="1307"/>
      <c r="AZ20" s="1376" t="str">
        <f t="shared" ref="AZ20:AZ25" si="37">A20</f>
        <v>350600</v>
      </c>
      <c r="BA20" s="865">
        <f>ROUND((K20*$BC$3)+(K21*$BC$4),2)</f>
        <v>1369.95</v>
      </c>
      <c r="BB20" s="1253"/>
      <c r="BC20" s="865">
        <f>ROUND((M20*$BC$3)+(K21*$BC$4),2)</f>
        <v>269.14999999999998</v>
      </c>
      <c r="BD20" s="1253"/>
      <c r="BE20" s="1234"/>
      <c r="BF20" s="1250">
        <f>ROUND(BA20*'CP FACTORS'!$B$9,6)</f>
        <v>1.2979149999999999</v>
      </c>
      <c r="BG20" s="1251">
        <f>ROUND(BB20*'CP FACTORS'!$B$14,6)</f>
        <v>0</v>
      </c>
      <c r="BH20" s="1250">
        <f>ROUND(BC20*'CP FACTORS'!$B$9,6)</f>
        <v>0.254998</v>
      </c>
      <c r="BI20" s="1252">
        <f>ROUND(BD20*'CP FACTORS'!$B$14,6)</f>
        <v>0</v>
      </c>
      <c r="BJ20" s="1234"/>
      <c r="BK20" s="698">
        <f t="shared" ref="BK20:BK44" si="38">BA20+BB20</f>
        <v>1369.95</v>
      </c>
      <c r="BL20" s="1271">
        <f t="shared" ref="BL20:BL44" si="39">BC20+BD20</f>
        <v>269.14999999999998</v>
      </c>
      <c r="BM20" s="1270">
        <f t="shared" ref="BM20:BM44" si="40">BF20+BG20</f>
        <v>1.2979149999999999</v>
      </c>
      <c r="BN20" s="1269">
        <f t="shared" ref="BN20:BN44" si="41">BH20+BI20</f>
        <v>0.254998</v>
      </c>
    </row>
    <row r="21" spans="1:66" x14ac:dyDescent="0.25">
      <c r="A21" s="49" t="str">
        <f t="shared" si="25"/>
        <v>350650</v>
      </c>
      <c r="B21" s="1371" t="str">
        <f>'HVAC Deemed Table'!C72</f>
        <v>350650_2024_12_</v>
      </c>
      <c r="C21" s="1307" t="str">
        <f>'HVAC Deemed Table'!G72</f>
        <v>Cooling RES</v>
      </c>
      <c r="D21" s="1307"/>
      <c r="E21" s="1307"/>
      <c r="F21" s="1307"/>
      <c r="G21" s="1307" t="str">
        <f>'HVAC Deemed Table'!E72</f>
        <v>CAC-SEER15_ROF_SF</v>
      </c>
      <c r="H21" s="18" t="str">
        <f>'HVAC Deemed Table'!D72</f>
        <v>PAYS</v>
      </c>
      <c r="I21" s="750">
        <f t="shared" si="26"/>
        <v>262.89999999999998</v>
      </c>
      <c r="J21" s="750">
        <f t="shared" si="27"/>
        <v>0</v>
      </c>
      <c r="K21" s="189">
        <f>'HVAC Deemed Table'!F72</f>
        <v>262.89999999999998</v>
      </c>
      <c r="L21" s="189">
        <v>0</v>
      </c>
      <c r="M21" s="189">
        <v>0</v>
      </c>
      <c r="N21" s="189">
        <v>0</v>
      </c>
      <c r="O21" s="751">
        <f t="shared" si="28"/>
        <v>0.24907599999999999</v>
      </c>
      <c r="P21" s="751">
        <f t="shared" si="29"/>
        <v>0</v>
      </c>
      <c r="Q21" s="752">
        <f>'HVAC Deemed Table'!I72</f>
        <v>0.24907599999999999</v>
      </c>
      <c r="R21" s="752"/>
      <c r="S21" s="752"/>
      <c r="T21" s="752"/>
      <c r="U21" s="753">
        <f t="shared" si="30"/>
        <v>0</v>
      </c>
      <c r="V21" s="753">
        <f t="shared" si="31"/>
        <v>0</v>
      </c>
      <c r="W21" s="753">
        <f t="shared" si="32"/>
        <v>0.24907599999999999</v>
      </c>
      <c r="X21" s="22">
        <f>'HVAC Deemed Table'!J72</f>
        <v>18</v>
      </c>
      <c r="Y21" s="22"/>
      <c r="Z21" s="22">
        <f t="shared" si="33"/>
        <v>18</v>
      </c>
      <c r="AA21" s="17">
        <f>'HVAC Deemed Table'!DG72</f>
        <v>1.3287939327387319</v>
      </c>
      <c r="AB21" s="771">
        <f>'HVAC Deemed Table'!K72</f>
        <v>453.02753789283406</v>
      </c>
      <c r="AC21" s="862">
        <f t="shared" si="34"/>
        <v>601.98024371556392</v>
      </c>
      <c r="AD21" s="862">
        <f t="shared" si="35"/>
        <v>0</v>
      </c>
      <c r="AE21" s="195">
        <f>'HVAC Deemed Table'!DI72</f>
        <v>601.98024371556392</v>
      </c>
      <c r="AF21" s="195">
        <v>0</v>
      </c>
      <c r="AG21" s="195">
        <v>0</v>
      </c>
      <c r="AH21" s="195">
        <v>0</v>
      </c>
      <c r="AI21" s="866" t="e">
        <f t="shared" ref="AI21:AI44" si="42">AI20</f>
        <v>#REF!</v>
      </c>
      <c r="AJ21" s="51">
        <f>'HVAC Deemed Table'!L72</f>
        <v>2.9891966173361513</v>
      </c>
      <c r="AK21" s="621"/>
      <c r="AL21" s="621"/>
      <c r="AX21" s="1284" t="str">
        <f t="shared" si="36"/>
        <v>CAC-SEER15_ROF_SF</v>
      </c>
      <c r="AY21" s="1307"/>
      <c r="AZ21" s="1376" t="str">
        <f t="shared" si="37"/>
        <v>350650</v>
      </c>
      <c r="BA21" s="865">
        <f>ROUND((K20*$BC$3)+(K21*$BC$4),2)</f>
        <v>1369.95</v>
      </c>
      <c r="BB21" s="1253"/>
      <c r="BC21" s="865">
        <f>ROUND((M20*$BC$3)+(K21*$BC$4),2)</f>
        <v>269.14999999999998</v>
      </c>
      <c r="BD21" s="1253"/>
      <c r="BE21" s="1234"/>
      <c r="BF21" s="1250">
        <f>ROUND(BA21*'CP FACTORS'!$B$9,6)</f>
        <v>1.2979149999999999</v>
      </c>
      <c r="BG21" s="1251">
        <f>ROUND(BB21*'CP FACTORS'!$B$14,6)</f>
        <v>0</v>
      </c>
      <c r="BH21" s="1250">
        <f>ROUND(BC21*'CP FACTORS'!$B$9,6)</f>
        <v>0.254998</v>
      </c>
      <c r="BI21" s="1252">
        <f>ROUND(BD21*'CP FACTORS'!$B$14,6)</f>
        <v>0</v>
      </c>
      <c r="BJ21" s="1234"/>
      <c r="BK21" s="698">
        <f t="shared" si="38"/>
        <v>1369.95</v>
      </c>
      <c r="BL21" s="1271">
        <f t="shared" si="39"/>
        <v>269.14999999999998</v>
      </c>
      <c r="BM21" s="1270">
        <f t="shared" si="40"/>
        <v>1.2979149999999999</v>
      </c>
      <c r="BN21" s="1269">
        <f t="shared" si="41"/>
        <v>0.254998</v>
      </c>
    </row>
    <row r="22" spans="1:66" x14ac:dyDescent="0.25">
      <c r="A22" s="49" t="str">
        <f t="shared" si="25"/>
        <v>350800</v>
      </c>
      <c r="B22" s="1371" t="str">
        <f>'HVAC Deemed Table'!C73</f>
        <v>350800_2024_12_</v>
      </c>
      <c r="C22" s="1307" t="str">
        <f>'HVAC Deemed Table'!G73</f>
        <v>Cooling RES</v>
      </c>
      <c r="D22" s="1307" t="str">
        <f>'HVAC Deemed Table'!G74</f>
        <v>Cooling RES ER2</v>
      </c>
      <c r="E22" s="1307"/>
      <c r="F22" s="1307"/>
      <c r="G22" s="1307" t="str">
        <f>'HVAC Deemed Table'!E73</f>
        <v>CAC-SEER16_ER1_SF</v>
      </c>
      <c r="H22" s="18" t="str">
        <f>'HVAC Deemed Table'!D73</f>
        <v>PAYS/SFIE</v>
      </c>
      <c r="I22" s="750">
        <f t="shared" si="26"/>
        <v>2184.27</v>
      </c>
      <c r="J22" s="750">
        <f t="shared" si="27"/>
        <v>366.69</v>
      </c>
      <c r="K22" s="189">
        <f>'HVAC Deemed Table'!F73</f>
        <v>2184.27</v>
      </c>
      <c r="L22" s="189">
        <v>0</v>
      </c>
      <c r="M22" s="189">
        <f>'HVAC Deemed Table'!F74</f>
        <v>366.69</v>
      </c>
      <c r="N22" s="189">
        <v>0</v>
      </c>
      <c r="O22" s="751">
        <f t="shared" si="28"/>
        <v>2.0694170000000001</v>
      </c>
      <c r="P22" s="751">
        <f t="shared" si="29"/>
        <v>0.34740900000000002</v>
      </c>
      <c r="Q22" s="752">
        <f>'HVAC Deemed Table'!I73</f>
        <v>2.0694170000000001</v>
      </c>
      <c r="R22" s="752"/>
      <c r="S22" s="752">
        <f>'HVAC Deemed Table'!I74</f>
        <v>0.34740900000000002</v>
      </c>
      <c r="T22" s="752"/>
      <c r="U22" s="753">
        <f t="shared" si="30"/>
        <v>0</v>
      </c>
      <c r="V22" s="753">
        <f t="shared" si="31"/>
        <v>0</v>
      </c>
      <c r="W22" s="753">
        <f t="shared" si="32"/>
        <v>2.0694170000000001</v>
      </c>
      <c r="X22" s="22">
        <f>'HVAC Deemed Table'!J73</f>
        <v>6</v>
      </c>
      <c r="Y22" s="22">
        <f>'HVAC Deemed Table'!J74</f>
        <v>12</v>
      </c>
      <c r="Z22" s="22">
        <f t="shared" si="33"/>
        <v>18</v>
      </c>
      <c r="AA22" s="17">
        <f>'HVAC Deemed Table'!DG73</f>
        <v>3.737573071863415</v>
      </c>
      <c r="AB22" s="771">
        <f>'HVAC Deemed Table'!K73</f>
        <v>708.92766284367963</v>
      </c>
      <c r="AC22" s="862">
        <f t="shared" si="34"/>
        <v>2175.2011235420923</v>
      </c>
      <c r="AD22" s="862">
        <f t="shared" si="35"/>
        <v>474.46781900151075</v>
      </c>
      <c r="AE22" s="195">
        <f>'HVAC Deemed Table'!DI73</f>
        <v>2175.2011235420923</v>
      </c>
      <c r="AF22" s="195">
        <v>0</v>
      </c>
      <c r="AG22" s="195">
        <f>'HVAC Deemed Table'!DI74</f>
        <v>474.46781900151075</v>
      </c>
      <c r="AH22" s="195">
        <v>0</v>
      </c>
      <c r="AI22" s="866" t="e">
        <f>#REF!</f>
        <v>#REF!</v>
      </c>
      <c r="AJ22" s="51">
        <f>'HVAC Deemed Table'!L73</f>
        <v>2.8756478324403312</v>
      </c>
      <c r="AK22" s="621"/>
      <c r="AL22" s="621"/>
      <c r="AX22" s="1284" t="str">
        <f t="shared" si="36"/>
        <v>CAC-SEER16_ER1_SF</v>
      </c>
      <c r="AY22" s="1307"/>
      <c r="AZ22" s="1376" t="str">
        <f t="shared" si="37"/>
        <v>350800</v>
      </c>
      <c r="BA22" s="865">
        <f>ROUND((K22*$BC$3)+(K23*$BC$4),2)</f>
        <v>1455.93</v>
      </c>
      <c r="BB22" s="1253"/>
      <c r="BC22" s="865">
        <f>ROUND((M22*$BC$3)+(K23*$BC$4),2)</f>
        <v>365.39</v>
      </c>
      <c r="BD22" s="1253"/>
      <c r="BE22" s="1234"/>
      <c r="BF22" s="1250">
        <f>ROUND(BA22*'CP FACTORS'!$B$9,6)</f>
        <v>1.3793740000000001</v>
      </c>
      <c r="BG22" s="1251">
        <f>ROUND(BB22*'CP FACTORS'!$B$14,6)</f>
        <v>0</v>
      </c>
      <c r="BH22" s="1250">
        <f>ROUND(BC22*'CP FACTORS'!$B$9,6)</f>
        <v>0.34617700000000001</v>
      </c>
      <c r="BI22" s="1252">
        <f>ROUND(BD22*'CP FACTORS'!$B$14,6)</f>
        <v>0</v>
      </c>
      <c r="BJ22" s="1234"/>
      <c r="BK22" s="698">
        <f t="shared" si="38"/>
        <v>1455.93</v>
      </c>
      <c r="BL22" s="1271">
        <f t="shared" si="39"/>
        <v>365.39</v>
      </c>
      <c r="BM22" s="1270">
        <f t="shared" si="40"/>
        <v>1.3793740000000001</v>
      </c>
      <c r="BN22" s="1269">
        <f t="shared" si="41"/>
        <v>0.34617700000000001</v>
      </c>
    </row>
    <row r="23" spans="1:66" x14ac:dyDescent="0.25">
      <c r="A23" s="49" t="str">
        <f t="shared" si="25"/>
        <v>350850</v>
      </c>
      <c r="B23" s="1371" t="str">
        <f>'HVAC Deemed Table'!C75</f>
        <v>350850_2024_12_</v>
      </c>
      <c r="C23" s="1307" t="str">
        <f>'HVAC Deemed Table'!G75</f>
        <v>Cooling RES</v>
      </c>
      <c r="D23" s="1307"/>
      <c r="E23" s="1307"/>
      <c r="F23" s="1307"/>
      <c r="G23" s="1307" t="str">
        <f>'HVAC Deemed Table'!E75</f>
        <v>CAC-SEER16_ROF_SF</v>
      </c>
      <c r="H23" s="18" t="str">
        <f>'HVAC Deemed Table'!D75</f>
        <v>PAYS/SFIE</v>
      </c>
      <c r="I23" s="750">
        <f t="shared" si="26"/>
        <v>363.43</v>
      </c>
      <c r="J23" s="750">
        <f t="shared" si="27"/>
        <v>0</v>
      </c>
      <c r="K23" s="189">
        <f>'HVAC Deemed Table'!F75</f>
        <v>363.43</v>
      </c>
      <c r="L23" s="189">
        <v>0</v>
      </c>
      <c r="M23" s="189"/>
      <c r="N23" s="189">
        <v>0</v>
      </c>
      <c r="O23" s="751">
        <f t="shared" si="28"/>
        <v>0.34432000000000001</v>
      </c>
      <c r="P23" s="751">
        <f t="shared" si="29"/>
        <v>0</v>
      </c>
      <c r="Q23" s="752">
        <f>'HVAC Deemed Table'!I75</f>
        <v>0.34432000000000001</v>
      </c>
      <c r="R23" s="752"/>
      <c r="S23" s="752"/>
      <c r="T23" s="752"/>
      <c r="U23" s="753">
        <f t="shared" si="30"/>
        <v>0</v>
      </c>
      <c r="V23" s="753">
        <f t="shared" si="31"/>
        <v>0</v>
      </c>
      <c r="W23" s="753">
        <f t="shared" si="32"/>
        <v>0.34432000000000001</v>
      </c>
      <c r="X23" s="22">
        <f>'HVAC Deemed Table'!J75</f>
        <v>18</v>
      </c>
      <c r="Y23" s="22"/>
      <c r="Z23" s="22">
        <f t="shared" si="33"/>
        <v>18</v>
      </c>
      <c r="AA23" s="17">
        <f>'HVAC Deemed Table'!DG75</f>
        <v>1.3105438137147511</v>
      </c>
      <c r="AB23" s="771">
        <f>'HVAC Deemed Table'!K75</f>
        <v>634.98122114487387</v>
      </c>
      <c r="AC23" s="862">
        <f t="shared" si="34"/>
        <v>832.17071119645277</v>
      </c>
      <c r="AD23" s="862">
        <f t="shared" si="35"/>
        <v>0</v>
      </c>
      <c r="AE23" s="195">
        <f>'HVAC Deemed Table'!DI75</f>
        <v>832.17071119645277</v>
      </c>
      <c r="AF23" s="195">
        <v>0</v>
      </c>
      <c r="AG23" s="195"/>
      <c r="AH23" s="195">
        <v>0</v>
      </c>
      <c r="AI23" s="866" t="e">
        <f t="shared" si="42"/>
        <v>#REF!</v>
      </c>
      <c r="AJ23" s="51">
        <f>'HVAC Deemed Table'!L75</f>
        <v>2.8453773584905662</v>
      </c>
      <c r="AK23" s="621"/>
      <c r="AL23" s="621"/>
      <c r="AX23" s="1284" t="str">
        <f t="shared" si="36"/>
        <v>CAC-SEER16_ROF_SF</v>
      </c>
      <c r="AY23" s="1307"/>
      <c r="AZ23" s="1376" t="str">
        <f t="shared" si="37"/>
        <v>350850</v>
      </c>
      <c r="BA23" s="865">
        <f>ROUND((K22*$BC$3)+(K23*$BC$4),2)</f>
        <v>1455.93</v>
      </c>
      <c r="BB23" s="1253"/>
      <c r="BC23" s="865">
        <f>ROUND((M22*$BC$3)+(K23*$BC$4),2)</f>
        <v>365.39</v>
      </c>
      <c r="BD23" s="1253"/>
      <c r="BE23" s="1234"/>
      <c r="BF23" s="1250">
        <f>ROUND(BA23*'CP FACTORS'!$B$9,6)</f>
        <v>1.3793740000000001</v>
      </c>
      <c r="BG23" s="1251">
        <f>ROUND(BB23*'CP FACTORS'!$B$14,6)</f>
        <v>0</v>
      </c>
      <c r="BH23" s="1250">
        <f>ROUND(BC23*'CP FACTORS'!$B$9,6)</f>
        <v>0.34617700000000001</v>
      </c>
      <c r="BI23" s="1252">
        <f>ROUND(BD23*'CP FACTORS'!$B$14,6)</f>
        <v>0</v>
      </c>
      <c r="BJ23" s="1234"/>
      <c r="BK23" s="698">
        <f t="shared" si="38"/>
        <v>1455.93</v>
      </c>
      <c r="BL23" s="1271">
        <f t="shared" si="39"/>
        <v>365.39</v>
      </c>
      <c r="BM23" s="1270">
        <f t="shared" si="40"/>
        <v>1.3793740000000001</v>
      </c>
      <c r="BN23" s="1269">
        <f t="shared" si="41"/>
        <v>0.34617700000000001</v>
      </c>
    </row>
    <row r="24" spans="1:66" x14ac:dyDescent="0.25">
      <c r="A24" s="49" t="str">
        <f t="shared" si="25"/>
        <v>350900</v>
      </c>
      <c r="B24" s="1371" t="str">
        <f>'HVAC Deemed Table'!C76</f>
        <v>350900_2024_12_</v>
      </c>
      <c r="C24" s="1307" t="str">
        <f>'HVAC Deemed Table'!G76</f>
        <v>Cooling RES</v>
      </c>
      <c r="D24" s="1307" t="str">
        <f>'HVAC Deemed Table'!G77</f>
        <v>Cooling RES ER2</v>
      </c>
      <c r="E24" s="1307"/>
      <c r="F24" s="1307"/>
      <c r="G24" s="1307" t="str">
        <f>'HVAC Deemed Table'!E76</f>
        <v>CAC-SEER16_ER1_MF</v>
      </c>
      <c r="H24" s="18" t="str">
        <f>'HVAC Deemed Table'!D76</f>
        <v>MFIE</v>
      </c>
      <c r="I24" s="750">
        <f t="shared" si="26"/>
        <v>1902.85</v>
      </c>
      <c r="J24" s="750">
        <f t="shared" si="27"/>
        <v>324.05</v>
      </c>
      <c r="K24" s="189">
        <f>'HVAC Deemed Table'!F76</f>
        <v>1902.85</v>
      </c>
      <c r="L24" s="189">
        <v>0</v>
      </c>
      <c r="M24" s="189">
        <f>'HVAC Deemed Table'!F77</f>
        <v>324.05</v>
      </c>
      <c r="N24" s="189">
        <v>0</v>
      </c>
      <c r="O24" s="751">
        <f t="shared" si="28"/>
        <v>1.8027949999999999</v>
      </c>
      <c r="P24" s="751">
        <f t="shared" si="29"/>
        <v>0.30701099999999998</v>
      </c>
      <c r="Q24" s="752">
        <f>'HVAC Deemed Table'!I76</f>
        <v>1.8027949999999999</v>
      </c>
      <c r="R24" s="752"/>
      <c r="S24" s="752">
        <f>'HVAC Deemed Table'!I77</f>
        <v>0.30701099999999998</v>
      </c>
      <c r="T24" s="752"/>
      <c r="U24" s="753">
        <f t="shared" si="30"/>
        <v>0</v>
      </c>
      <c r="V24" s="753">
        <f t="shared" si="31"/>
        <v>0</v>
      </c>
      <c r="W24" s="753">
        <f t="shared" si="32"/>
        <v>1.8027949999999999</v>
      </c>
      <c r="X24" s="22">
        <f>'HVAC Deemed Table'!J76</f>
        <v>6</v>
      </c>
      <c r="Y24" s="22">
        <f>'HVAC Deemed Table'!J77</f>
        <v>12</v>
      </c>
      <c r="Z24" s="22">
        <f t="shared" si="33"/>
        <v>18</v>
      </c>
      <c r="AA24" s="17">
        <f>'HVAC Deemed Table'!DG76</f>
        <v>3.2644297990868072</v>
      </c>
      <c r="AB24" s="771">
        <f>'HVAC Deemed Table'!K76</f>
        <v>708.92766284367963</v>
      </c>
      <c r="AC24" s="862">
        <f t="shared" si="34"/>
        <v>1894.9495519931463</v>
      </c>
      <c r="AD24" s="862">
        <f t="shared" si="35"/>
        <v>419.29503599072672</v>
      </c>
      <c r="AE24" s="195">
        <f>'HVAC Deemed Table'!DI76</f>
        <v>1894.9495519931463</v>
      </c>
      <c r="AF24" s="195">
        <v>0</v>
      </c>
      <c r="AG24" s="195">
        <f>'HVAC Deemed Table'!DI77</f>
        <v>419.29503599072672</v>
      </c>
      <c r="AH24" s="195">
        <v>0</v>
      </c>
      <c r="AI24" s="866" t="e">
        <f t="shared" si="42"/>
        <v>#REF!</v>
      </c>
      <c r="AJ24" s="51">
        <f>'HVAC Deemed Table'!L76</f>
        <v>2.5384615384615383</v>
      </c>
      <c r="AK24" s="621"/>
      <c r="AL24" s="621"/>
      <c r="AX24" s="1284" t="str">
        <f t="shared" si="36"/>
        <v>CAC-SEER16_ER1_MF</v>
      </c>
      <c r="AY24" s="1307"/>
      <c r="AZ24" s="1376" t="str">
        <f t="shared" si="37"/>
        <v>350900</v>
      </c>
      <c r="BA24" s="1254" t="e">
        <f>ROUND((K24*$BC$3)+(#REF!*$BC$4),2)</f>
        <v>#REF!</v>
      </c>
      <c r="BB24" s="1253"/>
      <c r="BC24" s="1254" t="e">
        <f>ROUND((M24*$BC$3)+(#REF!*$BC$4),2)</f>
        <v>#REF!</v>
      </c>
      <c r="BD24" s="1253"/>
      <c r="BE24" s="1234"/>
      <c r="BF24" s="1250" t="e">
        <f>ROUND(BA24*'CP FACTORS'!$B$9,6)</f>
        <v>#REF!</v>
      </c>
      <c r="BG24" s="1251">
        <f>ROUND(BB24*'CP FACTORS'!$B$14,6)</f>
        <v>0</v>
      </c>
      <c r="BH24" s="1250" t="e">
        <f>ROUND(BC24*'CP FACTORS'!$B$9,6)</f>
        <v>#REF!</v>
      </c>
      <c r="BI24" s="1252">
        <f>ROUND(BD24*'CP FACTORS'!$B$14,6)</f>
        <v>0</v>
      </c>
      <c r="BJ24" s="1234"/>
      <c r="BK24" s="698" t="e">
        <f t="shared" si="38"/>
        <v>#REF!</v>
      </c>
      <c r="BL24" s="1271" t="e">
        <f t="shared" si="39"/>
        <v>#REF!</v>
      </c>
      <c r="BM24" s="1270" t="e">
        <f t="shared" si="40"/>
        <v>#REF!</v>
      </c>
      <c r="BN24" s="1269" t="e">
        <f t="shared" si="41"/>
        <v>#REF!</v>
      </c>
    </row>
    <row r="25" spans="1:66" x14ac:dyDescent="0.25">
      <c r="A25" s="49" t="str">
        <f t="shared" ref="A25:A48" si="43">LEFT(B25,6)</f>
        <v>351000</v>
      </c>
      <c r="B25" s="1371" t="str">
        <f>'HVAC Deemed Table'!C78</f>
        <v>351000_2024_12_</v>
      </c>
      <c r="C25" s="1307" t="str">
        <f>'HVAC Deemed Table'!G78</f>
        <v>Cooling RES</v>
      </c>
      <c r="D25" s="1307" t="str">
        <f>'HVAC Deemed Table'!G79</f>
        <v>Cooling RES ER2</v>
      </c>
      <c r="E25" s="1307"/>
      <c r="F25" s="1307"/>
      <c r="G25" s="1307" t="str">
        <f>'HVAC Deemed Table'!E78</f>
        <v>CAC-SEER17_ER1_SF</v>
      </c>
      <c r="H25" s="18" t="str">
        <f>'HVAC Deemed Table'!D78</f>
        <v>PAYS/SFIE</v>
      </c>
      <c r="I25" s="750">
        <f t="shared" si="26"/>
        <v>2381.9499999999998</v>
      </c>
      <c r="J25" s="750">
        <f t="shared" si="27"/>
        <v>530.38</v>
      </c>
      <c r="K25" s="189">
        <f>'HVAC Deemed Table'!F78</f>
        <v>2381.9499999999998</v>
      </c>
      <c r="L25" s="189">
        <v>0</v>
      </c>
      <c r="M25" s="189">
        <f>'HVAC Deemed Table'!F79</f>
        <v>530.38</v>
      </c>
      <c r="N25" s="189">
        <v>0</v>
      </c>
      <c r="O25" s="751">
        <f t="shared" si="28"/>
        <v>2.2567029999999999</v>
      </c>
      <c r="P25" s="751">
        <f t="shared" si="29"/>
        <v>0.50249200000000005</v>
      </c>
      <c r="Q25" s="752">
        <f>'HVAC Deemed Table'!I78</f>
        <v>2.2567029999999999</v>
      </c>
      <c r="R25" s="752"/>
      <c r="S25" s="752">
        <f>'HVAC Deemed Table'!I79</f>
        <v>0.50249200000000005</v>
      </c>
      <c r="T25" s="752"/>
      <c r="U25" s="753">
        <f t="shared" si="30"/>
        <v>0</v>
      </c>
      <c r="V25" s="753">
        <f t="shared" si="31"/>
        <v>0</v>
      </c>
      <c r="W25" s="753">
        <f t="shared" si="32"/>
        <v>2.2567029999999999</v>
      </c>
      <c r="X25" s="22">
        <f>'HVAC Deemed Table'!J78</f>
        <v>6</v>
      </c>
      <c r="Y25" s="22">
        <f>'HVAC Deemed Table'!J79</f>
        <v>12</v>
      </c>
      <c r="Z25" s="22">
        <f t="shared" ref="Z25:Z48" si="44">Y25+X25</f>
        <v>18</v>
      </c>
      <c r="AA25" s="17">
        <f>'HVAC Deemed Table'!DG78</f>
        <v>3.1687674818130427</v>
      </c>
      <c r="AB25" s="771">
        <f>'HVAC Deemed Table'!K78</f>
        <v>965.14815558634655</v>
      </c>
      <c r="AC25" s="862">
        <f t="shared" ref="AC25:AC48" si="45">AE25+AF25</f>
        <v>2372.0603754211184</v>
      </c>
      <c r="AD25" s="862">
        <f t="shared" si="35"/>
        <v>686.26971513273145</v>
      </c>
      <c r="AE25" s="195">
        <f>'HVAC Deemed Table'!DI78</f>
        <v>2372.0603754211184</v>
      </c>
      <c r="AF25" s="195">
        <v>0</v>
      </c>
      <c r="AG25" s="195">
        <f>'HVAC Deemed Table'!DI79</f>
        <v>686.26971513273145</v>
      </c>
      <c r="AH25" s="195">
        <v>0</v>
      </c>
      <c r="AI25" s="866" t="e">
        <f>#REF!</f>
        <v>#REF!</v>
      </c>
      <c r="AJ25" s="51">
        <f>'HVAC Deemed Table'!L78</f>
        <v>3.1718995290423861</v>
      </c>
      <c r="AK25" s="621"/>
      <c r="AL25" s="621"/>
      <c r="AX25" s="1284" t="str">
        <f t="shared" si="36"/>
        <v>CAC-SEER17_ER1_SF</v>
      </c>
      <c r="AY25" s="1307"/>
      <c r="AZ25" s="1376" t="str">
        <f t="shared" si="37"/>
        <v>351000</v>
      </c>
      <c r="BA25" s="865">
        <f>ROUND((K25*$BC$3)+(K26*$BC$4),2)</f>
        <v>1648.96</v>
      </c>
      <c r="BB25" s="1253"/>
      <c r="BC25" s="865">
        <f>ROUND((M25*$BC$3)+(K26*$BC$4),2)</f>
        <v>538.02</v>
      </c>
      <c r="BD25" s="1253"/>
      <c r="BE25" s="1234"/>
      <c r="BF25" s="1250">
        <f>ROUND(BA25*'CP FACTORS'!$B$9,6)</f>
        <v>1.5622549999999999</v>
      </c>
      <c r="BG25" s="1251">
        <f>ROUND(BB25*'CP FACTORS'!$B$14,6)</f>
        <v>0</v>
      </c>
      <c r="BH25" s="1250">
        <f>ROUND(BC25*'CP FACTORS'!$B$9,6)</f>
        <v>0.50973000000000002</v>
      </c>
      <c r="BI25" s="1252">
        <f>ROUND(BD25*'CP FACTORS'!$B$14,6)</f>
        <v>0</v>
      </c>
      <c r="BJ25" s="1234"/>
      <c r="BK25" s="698">
        <f t="shared" si="38"/>
        <v>1648.96</v>
      </c>
      <c r="BL25" s="1271">
        <f t="shared" si="39"/>
        <v>538.02</v>
      </c>
      <c r="BM25" s="1270">
        <f t="shared" si="40"/>
        <v>1.5622549999999999</v>
      </c>
      <c r="BN25" s="1269">
        <f t="shared" si="41"/>
        <v>0.50973000000000002</v>
      </c>
    </row>
    <row r="26" spans="1:66" x14ac:dyDescent="0.25">
      <c r="A26" s="49" t="str">
        <f t="shared" si="43"/>
        <v>351050</v>
      </c>
      <c r="B26" s="1371" t="str">
        <f>'HVAC Deemed Table'!C80</f>
        <v>351050_2024_12_</v>
      </c>
      <c r="C26" s="1307" t="str">
        <f>'HVAC Deemed Table'!G80</f>
        <v>Cooling RES</v>
      </c>
      <c r="D26" s="1307"/>
      <c r="E26" s="1307"/>
      <c r="F26" s="1307"/>
      <c r="G26" s="1307" t="str">
        <f>'HVAC Deemed Table'!E80</f>
        <v>CAC-SEER17_ROF_SF</v>
      </c>
      <c r="H26" s="18" t="str">
        <f>'HVAC Deemed Table'!D80</f>
        <v>PAYS/SFIE</v>
      </c>
      <c r="I26" s="750">
        <f t="shared" si="26"/>
        <v>549.48</v>
      </c>
      <c r="J26" s="750">
        <f t="shared" si="27"/>
        <v>0</v>
      </c>
      <c r="K26" s="189">
        <f>'HVAC Deemed Table'!F80</f>
        <v>549.48</v>
      </c>
      <c r="L26" s="189">
        <v>0</v>
      </c>
      <c r="M26" s="189"/>
      <c r="N26" s="189">
        <v>0</v>
      </c>
      <c r="O26" s="751">
        <f t="shared" si="28"/>
        <v>0.52058700000000002</v>
      </c>
      <c r="P26" s="751">
        <f t="shared" si="29"/>
        <v>0</v>
      </c>
      <c r="Q26" s="752">
        <f>'HVAC Deemed Table'!I80</f>
        <v>0.52058700000000002</v>
      </c>
      <c r="R26" s="752"/>
      <c r="S26" s="752"/>
      <c r="T26" s="752"/>
      <c r="U26" s="753">
        <f t="shared" si="30"/>
        <v>0</v>
      </c>
      <c r="V26" s="753">
        <f t="shared" si="31"/>
        <v>0</v>
      </c>
      <c r="W26" s="753">
        <f t="shared" si="32"/>
        <v>0.52058700000000002</v>
      </c>
      <c r="X26" s="22">
        <f>'HVAC Deemed Table'!J80</f>
        <v>18</v>
      </c>
      <c r="Y26" s="22"/>
      <c r="Z26" s="22">
        <f t="shared" si="44"/>
        <v>18</v>
      </c>
      <c r="AA26" s="17">
        <f>'HVAC Deemed Table'!DG80</f>
        <v>1.4117816374996219</v>
      </c>
      <c r="AB26" s="771">
        <f>'HVAC Deemed Table'!K80</f>
        <v>891.20171388754079</v>
      </c>
      <c r="AC26" s="862">
        <f t="shared" si="45"/>
        <v>1258.182214974622</v>
      </c>
      <c r="AD26" s="862">
        <f t="shared" si="35"/>
        <v>0</v>
      </c>
      <c r="AE26" s="195">
        <f>'HVAC Deemed Table'!DI80</f>
        <v>1258.182214974622</v>
      </c>
      <c r="AF26" s="195">
        <v>0</v>
      </c>
      <c r="AG26" s="195"/>
      <c r="AH26" s="195">
        <v>0</v>
      </c>
      <c r="AI26" s="866" t="e">
        <f t="shared" si="42"/>
        <v>#REF!</v>
      </c>
      <c r="AJ26" s="51">
        <f>'HVAC Deemed Table'!L80</f>
        <v>3.3001127819548874</v>
      </c>
      <c r="AK26" s="621"/>
      <c r="AL26" s="621"/>
      <c r="AX26" s="1284" t="str">
        <f t="shared" ref="AX26:AX49" si="46">G26</f>
        <v>CAC-SEER17_ROF_SF</v>
      </c>
      <c r="AY26" s="1307"/>
      <c r="AZ26" s="1376" t="str">
        <f t="shared" ref="AZ26:AZ49" si="47">A26</f>
        <v>351050</v>
      </c>
      <c r="BA26" s="865">
        <f>ROUND((K25*$BC$3)+(K26*$BC$4),2)</f>
        <v>1648.96</v>
      </c>
      <c r="BB26" s="1253"/>
      <c r="BC26" s="865">
        <f>ROUND((M25*$BC$3)+(K26*$BC$4),2)</f>
        <v>538.02</v>
      </c>
      <c r="BD26" s="1253"/>
      <c r="BE26" s="1234"/>
      <c r="BF26" s="1250">
        <f>ROUND(BA26*'CP FACTORS'!$B$9,6)</f>
        <v>1.5622549999999999</v>
      </c>
      <c r="BG26" s="1251">
        <f>ROUND(BB26*'CP FACTORS'!$B$14,6)</f>
        <v>0</v>
      </c>
      <c r="BH26" s="1250">
        <f>ROUND(BC26*'CP FACTORS'!$B$9,6)</f>
        <v>0.50973000000000002</v>
      </c>
      <c r="BI26" s="1252">
        <f>ROUND(BD26*'CP FACTORS'!$B$14,6)</f>
        <v>0</v>
      </c>
      <c r="BJ26" s="1234"/>
      <c r="BK26" s="698">
        <f t="shared" si="38"/>
        <v>1648.96</v>
      </c>
      <c r="BL26" s="1271">
        <f t="shared" si="39"/>
        <v>538.02</v>
      </c>
      <c r="BM26" s="1270">
        <f t="shared" si="40"/>
        <v>1.5622549999999999</v>
      </c>
      <c r="BN26" s="1269">
        <f t="shared" si="41"/>
        <v>0.50973000000000002</v>
      </c>
    </row>
    <row r="27" spans="1:66" x14ac:dyDescent="0.25">
      <c r="A27" s="49" t="str">
        <f t="shared" si="43"/>
        <v>351160</v>
      </c>
      <c r="B27" s="1371" t="str">
        <f>'HVAC Deemed Table'!C81</f>
        <v>351160_2024_12_</v>
      </c>
      <c r="C27" s="1307" t="str">
        <f>'HVAC Deemed Table'!G81</f>
        <v>Cooling RES</v>
      </c>
      <c r="D27" s="1307" t="str">
        <f>'HVAC Deemed Table'!G82</f>
        <v>Cooling RES ER2</v>
      </c>
      <c r="E27" s="1307"/>
      <c r="F27" s="1307"/>
      <c r="G27" s="1307" t="str">
        <f>'HVAC Deemed Table'!E81</f>
        <v>CAC-SEER18_ER1_SF</v>
      </c>
      <c r="H27" s="18" t="str">
        <f>'HVAC Deemed Table'!D81</f>
        <v>PAYS/SFIE</v>
      </c>
      <c r="I27" s="750">
        <f t="shared" si="26"/>
        <v>2517.94</v>
      </c>
      <c r="J27" s="750">
        <f t="shared" si="27"/>
        <v>662.17</v>
      </c>
      <c r="K27" s="189">
        <f>'HVAC Deemed Table'!F81</f>
        <v>2517.94</v>
      </c>
      <c r="L27" s="189">
        <v>0</v>
      </c>
      <c r="M27" s="189">
        <f>'HVAC Deemed Table'!F82</f>
        <v>662.17</v>
      </c>
      <c r="N27" s="189">
        <v>0</v>
      </c>
      <c r="O27" s="751">
        <f t="shared" si="28"/>
        <v>2.3855420000000001</v>
      </c>
      <c r="P27" s="751">
        <f t="shared" si="29"/>
        <v>0.62735200000000002</v>
      </c>
      <c r="Q27" s="752">
        <f>'HVAC Deemed Table'!I81</f>
        <v>2.3855420000000001</v>
      </c>
      <c r="R27" s="752">
        <v>0</v>
      </c>
      <c r="S27" s="752">
        <f>'HVAC Deemed Table'!I82</f>
        <v>0.62735200000000002</v>
      </c>
      <c r="T27" s="752">
        <v>0</v>
      </c>
      <c r="U27" s="753">
        <f t="shared" si="30"/>
        <v>0</v>
      </c>
      <c r="V27" s="753">
        <f t="shared" si="31"/>
        <v>0</v>
      </c>
      <c r="W27" s="753">
        <f t="shared" si="32"/>
        <v>2.3855420000000001</v>
      </c>
      <c r="X27" s="22">
        <f>'HVAC Deemed Table'!J81</f>
        <v>6</v>
      </c>
      <c r="Y27" s="22">
        <f>'HVAC Deemed Table'!J82</f>
        <v>12</v>
      </c>
      <c r="Z27" s="22">
        <f t="shared" si="44"/>
        <v>18</v>
      </c>
      <c r="AA27" s="17">
        <f>'HVAC Deemed Table'!DG81</f>
        <v>3.3816804496492248</v>
      </c>
      <c r="AB27" s="771">
        <f>'HVAC Deemed Table'!K81</f>
        <v>994.85487938259848</v>
      </c>
      <c r="AC27" s="862">
        <f t="shared" si="45"/>
        <v>2507.4857581762217</v>
      </c>
      <c r="AD27" s="862">
        <f t="shared" si="35"/>
        <v>856.79553767004927</v>
      </c>
      <c r="AE27" s="195">
        <f>'HVAC Deemed Table'!DI81</f>
        <v>2507.4857581762217</v>
      </c>
      <c r="AF27" s="195"/>
      <c r="AG27" s="195">
        <f>'HVAC Deemed Table'!DI82</f>
        <v>856.79553767004927</v>
      </c>
      <c r="AH27" s="195"/>
      <c r="AI27" s="866" t="e">
        <f>#REF!</f>
        <v>#REF!</v>
      </c>
      <c r="AJ27" s="51">
        <f>'HVAC Deemed Table'!L81</f>
        <v>3.3330761421319792</v>
      </c>
      <c r="AK27" s="621"/>
      <c r="AL27" s="621"/>
      <c r="AX27" s="1284" t="str">
        <f t="shared" si="46"/>
        <v>CAC-SEER18_ER1_SF</v>
      </c>
      <c r="AY27" s="1307"/>
      <c r="AZ27" s="1376" t="str">
        <f t="shared" si="47"/>
        <v>351160</v>
      </c>
      <c r="BA27" s="865">
        <f>ROUND((K27*$BC$3)+(K28*$BC$4),2)</f>
        <v>1775.01</v>
      </c>
      <c r="BB27" s="1253"/>
      <c r="BC27" s="865">
        <f>ROUND((M27*$BC$3)+(K28*$BC$4),2)</f>
        <v>661.55</v>
      </c>
      <c r="BD27" s="1253"/>
      <c r="BE27" s="1234"/>
      <c r="BF27" s="1250">
        <f>ROUND(BA27*'CP FACTORS'!$B$9,6)</f>
        <v>1.6816770000000001</v>
      </c>
      <c r="BG27" s="1251">
        <f>ROUND(BB27*'CP FACTORS'!$B$14,6)</f>
        <v>0</v>
      </c>
      <c r="BH27" s="1250">
        <f>ROUND(BC27*'CP FACTORS'!$B$9,6)</f>
        <v>0.62676399999999999</v>
      </c>
      <c r="BI27" s="1252">
        <f>ROUND(BD27*'CP FACTORS'!$B$14,6)</f>
        <v>0</v>
      </c>
      <c r="BJ27" s="1234"/>
      <c r="BK27" s="698">
        <f t="shared" si="38"/>
        <v>1775.01</v>
      </c>
      <c r="BL27" s="1271">
        <f t="shared" si="39"/>
        <v>661.55</v>
      </c>
      <c r="BM27" s="1270">
        <f t="shared" si="40"/>
        <v>1.6816770000000001</v>
      </c>
      <c r="BN27" s="1269">
        <f t="shared" si="41"/>
        <v>0.62676399999999999</v>
      </c>
    </row>
    <row r="28" spans="1:66" x14ac:dyDescent="0.25">
      <c r="A28" s="49" t="str">
        <f t="shared" si="43"/>
        <v>351161</v>
      </c>
      <c r="B28" s="1371" t="str">
        <f>'HVAC Deemed Table'!C83</f>
        <v>351161_2024_12_</v>
      </c>
      <c r="C28" s="1307" t="str">
        <f>'HVAC Deemed Table'!G83</f>
        <v>Cooling RES</v>
      </c>
      <c r="D28" s="1307"/>
      <c r="E28" s="1307"/>
      <c r="F28" s="1307"/>
      <c r="G28" s="1307" t="str">
        <f>'HVAC Deemed Table'!E83</f>
        <v>CAC-SEER18_ROF_SF</v>
      </c>
      <c r="H28" s="18" t="str">
        <f>'HVAC Deemed Table'!D83</f>
        <v>PAYS/SFIE</v>
      </c>
      <c r="I28" s="750">
        <f t="shared" si="26"/>
        <v>660.62</v>
      </c>
      <c r="J28" s="750">
        <f t="shared" si="27"/>
        <v>0</v>
      </c>
      <c r="K28" s="189">
        <f>'HVAC Deemed Table'!F83</f>
        <v>660.62</v>
      </c>
      <c r="L28" s="189">
        <v>0</v>
      </c>
      <c r="M28" s="189"/>
      <c r="N28" s="189">
        <v>0</v>
      </c>
      <c r="O28" s="751">
        <f t="shared" si="28"/>
        <v>0.62588299999999997</v>
      </c>
      <c r="P28" s="751">
        <f t="shared" si="29"/>
        <v>0</v>
      </c>
      <c r="Q28" s="752">
        <f>'HVAC Deemed Table'!I83</f>
        <v>0.62588299999999997</v>
      </c>
      <c r="R28" s="752">
        <v>0</v>
      </c>
      <c r="S28" s="752"/>
      <c r="T28" s="752">
        <v>0</v>
      </c>
      <c r="U28" s="753">
        <f t="shared" si="30"/>
        <v>0</v>
      </c>
      <c r="V28" s="753">
        <f t="shared" si="31"/>
        <v>0</v>
      </c>
      <c r="W28" s="753">
        <f t="shared" si="32"/>
        <v>0.62588299999999997</v>
      </c>
      <c r="X28" s="22">
        <f>'HVAC Deemed Table'!J83</f>
        <v>18</v>
      </c>
      <c r="Y28" s="22"/>
      <c r="Z28" s="22">
        <f t="shared" si="44"/>
        <v>18</v>
      </c>
      <c r="AA28" s="17">
        <f>'HVAC Deemed Table'!DG83</f>
        <v>1.6425814647602304</v>
      </c>
      <c r="AB28" s="771">
        <f>'HVAC Deemed Table'!K83</f>
        <v>920.90843768379273</v>
      </c>
      <c r="AC28" s="862">
        <f t="shared" si="45"/>
        <v>1512.6671304806996</v>
      </c>
      <c r="AD28" s="862">
        <f t="shared" si="35"/>
        <v>0</v>
      </c>
      <c r="AE28" s="195">
        <f>'HVAC Deemed Table'!DI83</f>
        <v>1512.6671304806996</v>
      </c>
      <c r="AF28" s="195"/>
      <c r="AG28" s="195"/>
      <c r="AH28" s="195"/>
      <c r="AI28" s="866" t="e">
        <f t="shared" si="42"/>
        <v>#REF!</v>
      </c>
      <c r="AJ28" s="51">
        <f>'HVAC Deemed Table'!L83</f>
        <v>3.3284552845487805</v>
      </c>
      <c r="AK28" s="621"/>
      <c r="AL28" s="621"/>
      <c r="AX28" s="1284" t="str">
        <f t="shared" si="46"/>
        <v>CAC-SEER18_ROF_SF</v>
      </c>
      <c r="AY28" s="1307"/>
      <c r="AZ28" s="1376" t="str">
        <f t="shared" si="47"/>
        <v>351161</v>
      </c>
      <c r="BA28" s="865">
        <f>ROUND((K27*$BC$3)+(K28*$BC$4),2)</f>
        <v>1775.01</v>
      </c>
      <c r="BB28" s="1253"/>
      <c r="BC28" s="865">
        <f>ROUND((M27*$BC$3)+(K28*$BC$4),2)</f>
        <v>661.55</v>
      </c>
      <c r="BD28" s="1253"/>
      <c r="BE28" s="1234"/>
      <c r="BF28" s="1250">
        <f>ROUND(BA28*'CP FACTORS'!$B$9,6)</f>
        <v>1.6816770000000001</v>
      </c>
      <c r="BG28" s="1251">
        <f>ROUND(BB28*'CP FACTORS'!$B$14,6)</f>
        <v>0</v>
      </c>
      <c r="BH28" s="1250">
        <f>ROUND(BC28*'CP FACTORS'!$B$9,6)</f>
        <v>0.62676399999999999</v>
      </c>
      <c r="BI28" s="1252">
        <f>ROUND(BD28*'CP FACTORS'!$B$14,6)</f>
        <v>0</v>
      </c>
      <c r="BJ28" s="1234"/>
      <c r="BK28" s="698">
        <f t="shared" si="38"/>
        <v>1775.01</v>
      </c>
      <c r="BL28" s="1271">
        <f t="shared" si="39"/>
        <v>661.55</v>
      </c>
      <c r="BM28" s="1270">
        <f t="shared" si="40"/>
        <v>1.6816770000000001</v>
      </c>
      <c r="BN28" s="1269">
        <f t="shared" si="41"/>
        <v>0.62676399999999999</v>
      </c>
    </row>
    <row r="29" spans="1:66" x14ac:dyDescent="0.25">
      <c r="A29" s="49" t="str">
        <f t="shared" si="43"/>
        <v>351170</v>
      </c>
      <c r="B29" s="1371" t="str">
        <f>'HVAC Deemed Table'!C84</f>
        <v>351170_2024_12_</v>
      </c>
      <c r="C29" s="1307" t="str">
        <f>'HVAC Deemed Table'!G84</f>
        <v>Cooling RES</v>
      </c>
      <c r="D29" s="1307" t="str">
        <f>'HVAC Deemed Table'!G85</f>
        <v>Cooling RES ER2</v>
      </c>
      <c r="E29" s="1307"/>
      <c r="F29" s="1307"/>
      <c r="G29" s="1307" t="str">
        <f>'HVAC Deemed Table'!E84</f>
        <v>CAC-SEER19_ER1_SF</v>
      </c>
      <c r="H29" s="18" t="str">
        <f>'HVAC Deemed Table'!D84</f>
        <v>PAYS/SFIE</v>
      </c>
      <c r="I29" s="750">
        <f t="shared" si="26"/>
        <v>3468.74</v>
      </c>
      <c r="J29" s="750">
        <f t="shared" si="27"/>
        <v>1002.03</v>
      </c>
      <c r="K29" s="189">
        <f>'HVAC Deemed Table'!F84</f>
        <v>3468.74</v>
      </c>
      <c r="L29" s="189">
        <v>0</v>
      </c>
      <c r="M29" s="189">
        <f>'HVAC Deemed Table'!F85</f>
        <v>1002.03</v>
      </c>
      <c r="N29" s="189">
        <v>0</v>
      </c>
      <c r="O29" s="751">
        <f t="shared" si="28"/>
        <v>3.2863470000000001</v>
      </c>
      <c r="P29" s="751">
        <f t="shared" si="29"/>
        <v>0.94934099999999999</v>
      </c>
      <c r="Q29" s="752">
        <f>'HVAC Deemed Table'!I84</f>
        <v>3.2863470000000001</v>
      </c>
      <c r="R29" s="752">
        <v>0</v>
      </c>
      <c r="S29" s="752">
        <f>'HVAC Deemed Table'!I85</f>
        <v>0.94934099999999999</v>
      </c>
      <c r="T29" s="752">
        <v>0</v>
      </c>
      <c r="U29" s="753">
        <f t="shared" si="30"/>
        <v>0</v>
      </c>
      <c r="V29" s="753">
        <f t="shared" si="31"/>
        <v>0</v>
      </c>
      <c r="W29" s="753">
        <f t="shared" si="32"/>
        <v>3.2863470000000001</v>
      </c>
      <c r="X29" s="22">
        <f>'HVAC Deemed Table'!J84</f>
        <v>6</v>
      </c>
      <c r="Y29" s="22">
        <f>'HVAC Deemed Table'!J85</f>
        <v>12</v>
      </c>
      <c r="Z29" s="22">
        <f t="shared" si="44"/>
        <v>18</v>
      </c>
      <c r="AA29" s="17">
        <f>'HVAC Deemed Table'!DG84</f>
        <v>4.7754558872000947</v>
      </c>
      <c r="AB29" s="771">
        <f>'HVAC Deemed Table'!K84</f>
        <v>994.85487938259848</v>
      </c>
      <c r="AC29" s="862">
        <f t="shared" si="45"/>
        <v>3454.3381291119672</v>
      </c>
      <c r="AD29" s="862">
        <f t="shared" si="35"/>
        <v>1296.5474615454029</v>
      </c>
      <c r="AE29" s="195">
        <f>'HVAC Deemed Table'!DI84</f>
        <v>3454.3381291119672</v>
      </c>
      <c r="AF29" s="195"/>
      <c r="AG29" s="195">
        <f>'HVAC Deemed Table'!DI85</f>
        <v>1296.5474615454029</v>
      </c>
      <c r="AH29" s="195"/>
      <c r="AI29" s="866" t="e">
        <f>#REF!</f>
        <v>#REF!</v>
      </c>
      <c r="AJ29" s="51">
        <f>'HVAC Deemed Table'!L84</f>
        <v>4.3031428571428565</v>
      </c>
      <c r="AK29" s="621"/>
      <c r="AL29" s="621"/>
      <c r="AX29" s="1284" t="str">
        <f t="shared" si="46"/>
        <v>CAC-SEER19_ER1_SF</v>
      </c>
      <c r="AY29" s="1307"/>
      <c r="AZ29" s="1376" t="str">
        <f t="shared" si="47"/>
        <v>351170</v>
      </c>
      <c r="BA29" s="865">
        <f>ROUND((K29*$BC$3)+(K30*$BC$4),2)</f>
        <v>2496.2199999999998</v>
      </c>
      <c r="BB29" s="1253"/>
      <c r="BC29" s="865">
        <f>ROUND((M29*$BC$3)+(K30*$BC$4),2)</f>
        <v>1016.19</v>
      </c>
      <c r="BD29" s="1253"/>
      <c r="BE29" s="1234"/>
      <c r="BF29" s="1250">
        <f>ROUND(BA29*'CP FACTORS'!$B$9,6)</f>
        <v>2.3649640000000001</v>
      </c>
      <c r="BG29" s="1251">
        <f>ROUND(BB29*'CP FACTORS'!$B$14,6)</f>
        <v>0</v>
      </c>
      <c r="BH29" s="1250">
        <f>ROUND(BC29*'CP FACTORS'!$B$9,6)</f>
        <v>0.96275699999999997</v>
      </c>
      <c r="BI29" s="1252">
        <f>ROUND(BD29*'CP FACTORS'!$B$14,6)</f>
        <v>0</v>
      </c>
      <c r="BJ29" s="1234"/>
      <c r="BK29" s="698">
        <f t="shared" si="38"/>
        <v>2496.2199999999998</v>
      </c>
      <c r="BL29" s="1271">
        <f t="shared" si="39"/>
        <v>1016.19</v>
      </c>
      <c r="BM29" s="1270">
        <f t="shared" si="40"/>
        <v>2.3649640000000001</v>
      </c>
      <c r="BN29" s="1269">
        <f t="shared" si="41"/>
        <v>0.96275699999999997</v>
      </c>
    </row>
    <row r="30" spans="1:66" x14ac:dyDescent="0.25">
      <c r="A30" s="49" t="str">
        <f t="shared" si="43"/>
        <v>351171</v>
      </c>
      <c r="B30" s="1371" t="str">
        <f>'HVAC Deemed Table'!C86</f>
        <v>351171_2024_12_</v>
      </c>
      <c r="C30" s="1307" t="str">
        <f>'HVAC Deemed Table'!G86</f>
        <v>Cooling RES</v>
      </c>
      <c r="D30" s="1307"/>
      <c r="E30" s="1307"/>
      <c r="F30" s="1307"/>
      <c r="G30" s="1307" t="str">
        <f>'HVAC Deemed Table'!E86</f>
        <v>CAC-SEER19_ROF_SF</v>
      </c>
      <c r="H30" s="18" t="str">
        <f>'HVAC Deemed Table'!D86</f>
        <v>PAYS/SFIE</v>
      </c>
      <c r="I30" s="750">
        <f t="shared" si="26"/>
        <v>1037.44</v>
      </c>
      <c r="J30" s="750">
        <f t="shared" si="27"/>
        <v>0</v>
      </c>
      <c r="K30" s="189">
        <f>'HVAC Deemed Table'!F86</f>
        <v>1037.44</v>
      </c>
      <c r="L30" s="189">
        <v>0</v>
      </c>
      <c r="M30" s="189"/>
      <c r="N30" s="189">
        <v>0</v>
      </c>
      <c r="O30" s="751">
        <f t="shared" si="28"/>
        <v>0.98288900000000001</v>
      </c>
      <c r="P30" s="751">
        <f t="shared" si="29"/>
        <v>0</v>
      </c>
      <c r="Q30" s="752">
        <f>'HVAC Deemed Table'!I86</f>
        <v>0.98288900000000001</v>
      </c>
      <c r="R30" s="752">
        <v>0</v>
      </c>
      <c r="S30" s="752"/>
      <c r="T30" s="752">
        <v>0</v>
      </c>
      <c r="U30" s="753">
        <f t="shared" si="30"/>
        <v>0</v>
      </c>
      <c r="V30" s="753">
        <f t="shared" si="31"/>
        <v>0</v>
      </c>
      <c r="W30" s="753">
        <f t="shared" si="32"/>
        <v>0.98288900000000001</v>
      </c>
      <c r="X30" s="22">
        <f>'HVAC Deemed Table'!J86</f>
        <v>18</v>
      </c>
      <c r="Y30" s="22"/>
      <c r="Z30" s="22">
        <f t="shared" si="44"/>
        <v>18</v>
      </c>
      <c r="AA30" s="17">
        <f>'HVAC Deemed Table'!DG86</f>
        <v>2.5795157803288631</v>
      </c>
      <c r="AB30" s="771">
        <f>'HVAC Deemed Table'!K86</f>
        <v>920.90843768379273</v>
      </c>
      <c r="AC30" s="862">
        <f t="shared" si="45"/>
        <v>2375.4978472433427</v>
      </c>
      <c r="AD30" s="862">
        <f t="shared" si="35"/>
        <v>0</v>
      </c>
      <c r="AE30" s="195">
        <f>'HVAC Deemed Table'!DI86</f>
        <v>2375.4978472433427</v>
      </c>
      <c r="AF30" s="195"/>
      <c r="AG30" s="195"/>
      <c r="AH30" s="195"/>
      <c r="AI30" s="866" t="e">
        <f t="shared" si="42"/>
        <v>#REF!</v>
      </c>
      <c r="AJ30" s="51">
        <f>'HVAC Deemed Table'!L86</f>
        <v>4.4285714285714288</v>
      </c>
      <c r="AK30" s="621"/>
      <c r="AL30" s="621"/>
      <c r="AX30" s="1284" t="str">
        <f t="shared" si="46"/>
        <v>CAC-SEER19_ROF_SF</v>
      </c>
      <c r="AY30" s="1307"/>
      <c r="AZ30" s="1376" t="str">
        <f t="shared" si="47"/>
        <v>351171</v>
      </c>
      <c r="BA30" s="865">
        <f>ROUND((K29*$BC$3)+(K30*$BC$4),2)</f>
        <v>2496.2199999999998</v>
      </c>
      <c r="BB30" s="1253"/>
      <c r="BC30" s="865">
        <f>ROUND((M29*$BC$3)+(K30*$BC$4),2)</f>
        <v>1016.19</v>
      </c>
      <c r="BD30" s="1253"/>
      <c r="BE30" s="1234"/>
      <c r="BF30" s="1250">
        <f>ROUND(BA30*'CP FACTORS'!$B$9,6)</f>
        <v>2.3649640000000001</v>
      </c>
      <c r="BG30" s="1251">
        <f>ROUND(BB30*'CP FACTORS'!$B$14,6)</f>
        <v>0</v>
      </c>
      <c r="BH30" s="1250">
        <f>ROUND(BC30*'CP FACTORS'!$B$9,6)</f>
        <v>0.96275699999999997</v>
      </c>
      <c r="BI30" s="1252">
        <f>ROUND(BD30*'CP FACTORS'!$B$14,6)</f>
        <v>0</v>
      </c>
      <c r="BJ30" s="1234"/>
      <c r="BK30" s="698">
        <f t="shared" si="38"/>
        <v>2496.2199999999998</v>
      </c>
      <c r="BL30" s="1271">
        <f t="shared" si="39"/>
        <v>1016.19</v>
      </c>
      <c r="BM30" s="1270">
        <f t="shared" si="40"/>
        <v>2.3649640000000001</v>
      </c>
      <c r="BN30" s="1269">
        <f t="shared" si="41"/>
        <v>0.96275699999999997</v>
      </c>
    </row>
    <row r="31" spans="1:66" x14ac:dyDescent="0.25">
      <c r="A31" s="49" t="str">
        <f t="shared" si="43"/>
        <v>351180</v>
      </c>
      <c r="B31" s="1371" t="str">
        <f>'HVAC Deemed Table'!C87</f>
        <v>351180_2024_12_</v>
      </c>
      <c r="C31" s="1307" t="str">
        <f>'HVAC Deemed Table'!G87</f>
        <v>Cooling RES</v>
      </c>
      <c r="D31" s="1307" t="str">
        <f>'HVAC Deemed Table'!G88</f>
        <v>Cooling RES ER2</v>
      </c>
      <c r="E31" s="1307"/>
      <c r="F31" s="1307"/>
      <c r="G31" s="1307" t="str">
        <f>'HVAC Deemed Table'!E87</f>
        <v>CAC-SEER20_ER1_SF</v>
      </c>
      <c r="H31" s="18" t="str">
        <f>'HVAC Deemed Table'!D87</f>
        <v>PAYS/SFIE</v>
      </c>
      <c r="I31" s="750">
        <f t="shared" si="26"/>
        <v>2828.06</v>
      </c>
      <c r="J31" s="750">
        <f t="shared" si="27"/>
        <v>935.32</v>
      </c>
      <c r="K31" s="189">
        <f>'HVAC Deemed Table'!F87</f>
        <v>2828.06</v>
      </c>
      <c r="L31" s="189">
        <v>0</v>
      </c>
      <c r="M31" s="189">
        <f>'HVAC Deemed Table'!F88</f>
        <v>935.32</v>
      </c>
      <c r="N31" s="189">
        <v>0</v>
      </c>
      <c r="O31" s="751">
        <f t="shared" si="28"/>
        <v>2.6793550000000002</v>
      </c>
      <c r="P31" s="751">
        <f t="shared" si="29"/>
        <v>0.88613900000000001</v>
      </c>
      <c r="Q31" s="752">
        <f>'HVAC Deemed Table'!I87</f>
        <v>2.6793550000000002</v>
      </c>
      <c r="R31" s="752">
        <v>0</v>
      </c>
      <c r="S31" s="752">
        <f>'HVAC Deemed Table'!I88</f>
        <v>0.88613900000000001</v>
      </c>
      <c r="T31" s="752">
        <v>0</v>
      </c>
      <c r="U31" s="753">
        <f t="shared" si="30"/>
        <v>0</v>
      </c>
      <c r="V31" s="753">
        <f t="shared" si="31"/>
        <v>0</v>
      </c>
      <c r="W31" s="753">
        <f t="shared" si="32"/>
        <v>2.6793550000000002</v>
      </c>
      <c r="X31" s="22">
        <f>'HVAC Deemed Table'!J87</f>
        <v>6</v>
      </c>
      <c r="Y31" s="22">
        <f>'HVAC Deemed Table'!J88</f>
        <v>12</v>
      </c>
      <c r="Z31" s="22">
        <f t="shared" si="44"/>
        <v>18</v>
      </c>
      <c r="AA31" s="17">
        <f>'HVAC Deemed Table'!DG87</f>
        <v>3.7273821117244457</v>
      </c>
      <c r="AB31" s="771">
        <f>'HVAC Deemed Table'!K87</f>
        <v>1080.2617102968206</v>
      </c>
      <c r="AC31" s="862">
        <f t="shared" si="45"/>
        <v>2816.3181701183685</v>
      </c>
      <c r="AD31" s="862">
        <f t="shared" si="35"/>
        <v>1210.230004822856</v>
      </c>
      <c r="AE31" s="195">
        <f>'HVAC Deemed Table'!DI87</f>
        <v>2816.3181701183685</v>
      </c>
      <c r="AF31" s="195"/>
      <c r="AG31" s="195">
        <f>'HVAC Deemed Table'!DI88</f>
        <v>1210.230004822856</v>
      </c>
      <c r="AH31" s="195"/>
      <c r="AI31" s="866" t="e">
        <f>#REF!</f>
        <v>#REF!</v>
      </c>
      <c r="AJ31" s="51">
        <f>'HVAC Deemed Table'!L87</f>
        <v>3.6090823970000003</v>
      </c>
      <c r="AK31" s="621"/>
      <c r="AL31" s="621"/>
      <c r="AX31" s="1284" t="str">
        <f t="shared" si="46"/>
        <v>CAC-SEER20_ER1_SF</v>
      </c>
      <c r="AY31" s="1307"/>
      <c r="AZ31" s="1376" t="str">
        <f t="shared" si="47"/>
        <v>351180</v>
      </c>
      <c r="BA31" s="865">
        <f>ROUND((K31*$BC$3)+(K32*$BC$4),2)</f>
        <v>2084.33</v>
      </c>
      <c r="BB31" s="1253"/>
      <c r="BC31" s="865">
        <f>ROUND((M31*$BC$3)+(K32*$BC$4),2)</f>
        <v>948.68</v>
      </c>
      <c r="BD31" s="1253"/>
      <c r="BE31" s="1234"/>
      <c r="BF31" s="1250">
        <f>ROUND(BA31*'CP FACTORS'!$B$9,6)</f>
        <v>1.9747319999999999</v>
      </c>
      <c r="BG31" s="1251">
        <f>ROUND(BB31*'CP FACTORS'!$B$14,6)</f>
        <v>0</v>
      </c>
      <c r="BH31" s="1250">
        <f>ROUND(BC31*'CP FACTORS'!$B$9,6)</f>
        <v>0.89879699999999996</v>
      </c>
      <c r="BI31" s="1252">
        <f>ROUND(BD31*'CP FACTORS'!$B$14,6)</f>
        <v>0</v>
      </c>
      <c r="BJ31" s="1234"/>
      <c r="BK31" s="698">
        <f t="shared" si="38"/>
        <v>2084.33</v>
      </c>
      <c r="BL31" s="1271">
        <f t="shared" si="39"/>
        <v>948.68</v>
      </c>
      <c r="BM31" s="1270">
        <f t="shared" si="40"/>
        <v>1.9747319999999999</v>
      </c>
      <c r="BN31" s="1269">
        <f t="shared" si="41"/>
        <v>0.89879699999999996</v>
      </c>
    </row>
    <row r="32" spans="1:66" x14ac:dyDescent="0.25">
      <c r="A32" s="49" t="str">
        <f t="shared" si="43"/>
        <v>351181</v>
      </c>
      <c r="B32" s="1371" t="str">
        <f>'HVAC Deemed Table'!C89</f>
        <v>351181_2024_12_</v>
      </c>
      <c r="C32" s="1307" t="str">
        <f>'HVAC Deemed Table'!G89</f>
        <v>Cooling RES</v>
      </c>
      <c r="D32" s="1307"/>
      <c r="E32" s="1307"/>
      <c r="F32" s="1307"/>
      <c r="G32" s="1307" t="str">
        <f>'HVAC Deemed Table'!E89</f>
        <v>CAC-SEER20_ROF_SF</v>
      </c>
      <c r="H32" s="18" t="str">
        <f>'HVAC Deemed Table'!D89</f>
        <v>PAYS/SFIE</v>
      </c>
      <c r="I32" s="750">
        <f t="shared" si="26"/>
        <v>968.73</v>
      </c>
      <c r="J32" s="750">
        <f t="shared" si="27"/>
        <v>0</v>
      </c>
      <c r="K32" s="189">
        <f>'HVAC Deemed Table'!F89</f>
        <v>968.73</v>
      </c>
      <c r="L32" s="189">
        <v>0</v>
      </c>
      <c r="M32" s="189"/>
      <c r="N32" s="189">
        <v>0</v>
      </c>
      <c r="O32" s="751">
        <f t="shared" si="28"/>
        <v>0.91779200000000005</v>
      </c>
      <c r="P32" s="751">
        <f t="shared" si="29"/>
        <v>0</v>
      </c>
      <c r="Q32" s="752">
        <f>'HVAC Deemed Table'!I89</f>
        <v>0.91779200000000005</v>
      </c>
      <c r="R32" s="752">
        <v>0</v>
      </c>
      <c r="S32" s="752"/>
      <c r="T32" s="752">
        <v>0</v>
      </c>
      <c r="U32" s="753">
        <f t="shared" si="30"/>
        <v>0</v>
      </c>
      <c r="V32" s="753">
        <f t="shared" si="31"/>
        <v>0</v>
      </c>
      <c r="W32" s="753">
        <f t="shared" si="32"/>
        <v>0.91779200000000005</v>
      </c>
      <c r="X32" s="22">
        <f>'HVAC Deemed Table'!J89</f>
        <v>18</v>
      </c>
      <c r="Y32" s="22"/>
      <c r="Z32" s="22">
        <f t="shared" si="44"/>
        <v>18</v>
      </c>
      <c r="AA32" s="17">
        <f>'HVAC Deemed Table'!DG89</f>
        <v>2.2042474116877364</v>
      </c>
      <c r="AB32" s="771">
        <f>'HVAC Deemed Table'!K89</f>
        <v>1006.3152685980149</v>
      </c>
      <c r="AC32" s="862">
        <f t="shared" si="45"/>
        <v>2218.1678261490238</v>
      </c>
      <c r="AD32" s="862">
        <f t="shared" si="35"/>
        <v>0</v>
      </c>
      <c r="AE32" s="195">
        <f>'HVAC Deemed Table'!DI89</f>
        <v>2218.1678261490238</v>
      </c>
      <c r="AF32" s="195"/>
      <c r="AG32" s="195"/>
      <c r="AH32" s="195"/>
      <c r="AI32" s="866" t="e">
        <f t="shared" si="42"/>
        <v>#REF!</v>
      </c>
      <c r="AJ32" s="51">
        <f>'HVAC Deemed Table'!L89</f>
        <v>3.7737500000000002</v>
      </c>
      <c r="AK32" s="621"/>
      <c r="AL32" s="621"/>
      <c r="AX32" s="1284" t="str">
        <f t="shared" si="46"/>
        <v>CAC-SEER20_ROF_SF</v>
      </c>
      <c r="AY32" s="1307"/>
      <c r="AZ32" s="1376" t="str">
        <f t="shared" si="47"/>
        <v>351181</v>
      </c>
      <c r="BA32" s="865">
        <f>ROUND((K31*$BC$3)+(K32*$BC$4),2)</f>
        <v>2084.33</v>
      </c>
      <c r="BB32" s="1253"/>
      <c r="BC32" s="865">
        <f>ROUND((M31*$BC$3)+(K32*$BC$4),2)</f>
        <v>948.68</v>
      </c>
      <c r="BD32" s="1253"/>
      <c r="BE32" s="1234"/>
      <c r="BF32" s="1250">
        <f>ROUND(BA32*'CP FACTORS'!$B$9,6)</f>
        <v>1.9747319999999999</v>
      </c>
      <c r="BG32" s="1251">
        <f>ROUND(BB32*'CP FACTORS'!$B$14,6)</f>
        <v>0</v>
      </c>
      <c r="BH32" s="1250">
        <f>ROUND(BC32*'CP FACTORS'!$B$9,6)</f>
        <v>0.89879699999999996</v>
      </c>
      <c r="BI32" s="1252">
        <f>ROUND(BD32*'CP FACTORS'!$B$14,6)</f>
        <v>0</v>
      </c>
      <c r="BJ32" s="1234"/>
      <c r="BK32" s="698">
        <f t="shared" si="38"/>
        <v>2084.33</v>
      </c>
      <c r="BL32" s="1271">
        <f t="shared" si="39"/>
        <v>948.68</v>
      </c>
      <c r="BM32" s="1270">
        <f t="shared" si="40"/>
        <v>1.9747319999999999</v>
      </c>
      <c r="BN32" s="1269">
        <f t="shared" si="41"/>
        <v>0.89879699999999996</v>
      </c>
    </row>
    <row r="33" spans="1:66" x14ac:dyDescent="0.25">
      <c r="A33" s="49" t="str">
        <f t="shared" si="43"/>
        <v>351190</v>
      </c>
      <c r="B33" s="1371" t="str">
        <f>'HVAC Deemed Table'!C90</f>
        <v>351190_2024_12_</v>
      </c>
      <c r="C33" s="1307" t="str">
        <f>'HVAC Deemed Table'!G90</f>
        <v>Cooling RES</v>
      </c>
      <c r="D33" s="1307" t="str">
        <f>'HVAC Deemed Table'!G91</f>
        <v>Cooling RES ER2</v>
      </c>
      <c r="E33" s="1307"/>
      <c r="F33" s="1307"/>
      <c r="G33" s="1307" t="str">
        <f>'HVAC Deemed Table'!E90</f>
        <v>CAC-SEER21+_ER1_SF</v>
      </c>
      <c r="H33" s="18" t="str">
        <f>'HVAC Deemed Table'!D90</f>
        <v>PAYS/SFIE</v>
      </c>
      <c r="I33" s="750">
        <f t="shared" si="26"/>
        <v>2724.14</v>
      </c>
      <c r="J33" s="750">
        <f t="shared" si="27"/>
        <v>1010.53</v>
      </c>
      <c r="K33" s="189">
        <f>'HVAC Deemed Table'!F90</f>
        <v>2724.14</v>
      </c>
      <c r="L33" s="189">
        <v>0</v>
      </c>
      <c r="M33" s="189">
        <f>'HVAC Deemed Table'!F91</f>
        <v>1010.53</v>
      </c>
      <c r="N33" s="189">
        <v>0</v>
      </c>
      <c r="O33" s="751">
        <f t="shared" si="28"/>
        <v>2.5809000000000002</v>
      </c>
      <c r="P33" s="751">
        <f t="shared" si="29"/>
        <v>0.95739399999999997</v>
      </c>
      <c r="Q33" s="752">
        <f>'HVAC Deemed Table'!I90</f>
        <v>2.5809000000000002</v>
      </c>
      <c r="R33" s="752">
        <v>0</v>
      </c>
      <c r="S33" s="752">
        <f>'HVAC Deemed Table'!I91</f>
        <v>0.95739399999999997</v>
      </c>
      <c r="T33" s="752">
        <v>0</v>
      </c>
      <c r="U33" s="753">
        <f t="shared" si="30"/>
        <v>0</v>
      </c>
      <c r="V33" s="753">
        <f t="shared" si="31"/>
        <v>0</v>
      </c>
      <c r="W33" s="753">
        <f t="shared" si="32"/>
        <v>2.5809000000000002</v>
      </c>
      <c r="X33" s="22">
        <f>'HVAC Deemed Table'!J90</f>
        <v>6</v>
      </c>
      <c r="Y33" s="22">
        <f>'HVAC Deemed Table'!J91</f>
        <v>12</v>
      </c>
      <c r="Z33" s="22">
        <f t="shared" si="44"/>
        <v>18</v>
      </c>
      <c r="AA33" s="17">
        <f>'HVAC Deemed Table'!DG90</f>
        <v>3.3685067344796575</v>
      </c>
      <c r="AB33" s="771">
        <f>'HVAC Deemed Table'!K90</f>
        <v>1193.5185947700302</v>
      </c>
      <c r="AC33" s="862">
        <f t="shared" si="45"/>
        <v>2712.8296358444491</v>
      </c>
      <c r="AD33" s="862">
        <f t="shared" si="35"/>
        <v>1307.5457883650949</v>
      </c>
      <c r="AE33" s="195">
        <f>'HVAC Deemed Table'!DI90</f>
        <v>2712.8296358444491</v>
      </c>
      <c r="AF33" s="195"/>
      <c r="AG33" s="195">
        <f>'HVAC Deemed Table'!DI91</f>
        <v>1307.5457883650949</v>
      </c>
      <c r="AH33" s="195"/>
      <c r="AI33" s="866" t="e">
        <f>#REF!</f>
        <v>#REF!</v>
      </c>
      <c r="AJ33" s="51">
        <f>'HVAC Deemed Table'!L90</f>
        <v>3.297874149663266</v>
      </c>
      <c r="AK33" s="621"/>
      <c r="AL33" s="621"/>
      <c r="AX33" s="1284" t="str">
        <f t="shared" si="46"/>
        <v>CAC-SEER21+_ER1_SF</v>
      </c>
      <c r="AY33" s="1307"/>
      <c r="AZ33" s="1376" t="str">
        <f t="shared" si="47"/>
        <v>351190</v>
      </c>
      <c r="BA33" s="865">
        <f>ROUND((K33*$BC$3)+(K34*$BC$4),2)</f>
        <v>2061.5100000000002</v>
      </c>
      <c r="BB33" s="1253"/>
      <c r="BC33" s="865">
        <f>ROUND((M33*$BC$3)+(K34*$BC$4),2)</f>
        <v>1033.3499999999999</v>
      </c>
      <c r="BD33" s="1253"/>
      <c r="BE33" s="1234"/>
      <c r="BF33" s="1250">
        <f>ROUND(BA33*'CP FACTORS'!$B$9,6)</f>
        <v>1.953112</v>
      </c>
      <c r="BG33" s="1251">
        <f>ROUND(BB33*'CP FACTORS'!$B$14,6)</f>
        <v>0</v>
      </c>
      <c r="BH33" s="1250">
        <f>ROUND(BC33*'CP FACTORS'!$B$9,6)</f>
        <v>0.97901400000000005</v>
      </c>
      <c r="BI33" s="1252">
        <f>ROUND(BD33*'CP FACTORS'!$B$14,6)</f>
        <v>0</v>
      </c>
      <c r="BJ33" s="1234"/>
      <c r="BK33" s="698">
        <f t="shared" si="38"/>
        <v>2061.5100000000002</v>
      </c>
      <c r="BL33" s="1271">
        <f t="shared" si="39"/>
        <v>1033.3499999999999</v>
      </c>
      <c r="BM33" s="1270">
        <f t="shared" si="40"/>
        <v>1.953112</v>
      </c>
      <c r="BN33" s="1269">
        <f t="shared" si="41"/>
        <v>0.97901400000000005</v>
      </c>
    </row>
    <row r="34" spans="1:66" x14ac:dyDescent="0.25">
      <c r="A34" s="49" t="str">
        <f t="shared" si="43"/>
        <v>351191</v>
      </c>
      <c r="B34" s="1371" t="str">
        <f>'HVAC Deemed Table'!C92</f>
        <v>351191_2024_12_</v>
      </c>
      <c r="C34" s="1307" t="str">
        <f>'HVAC Deemed Table'!G92</f>
        <v>Cooling RES</v>
      </c>
      <c r="D34" s="1307"/>
      <c r="E34" s="1307"/>
      <c r="F34" s="1307"/>
      <c r="G34" s="1307" t="str">
        <f>'HVAC Deemed Table'!E92</f>
        <v>CAC-SEER21+_ROF_SF</v>
      </c>
      <c r="H34" s="18" t="str">
        <f>'HVAC Deemed Table'!D92</f>
        <v>PAYS/SFIE</v>
      </c>
      <c r="I34" s="750">
        <f t="shared" si="26"/>
        <v>1067.57</v>
      </c>
      <c r="J34" s="750">
        <f t="shared" si="27"/>
        <v>0</v>
      </c>
      <c r="K34" s="189">
        <f>'HVAC Deemed Table'!F92</f>
        <v>1067.57</v>
      </c>
      <c r="L34" s="189">
        <v>0</v>
      </c>
      <c r="M34" s="189"/>
      <c r="N34" s="189">
        <v>0</v>
      </c>
      <c r="O34" s="751">
        <f t="shared" si="28"/>
        <v>1.0114350000000001</v>
      </c>
      <c r="P34" s="751">
        <f t="shared" si="29"/>
        <v>0</v>
      </c>
      <c r="Q34" s="752">
        <f>'HVAC Deemed Table'!I92</f>
        <v>1.0114350000000001</v>
      </c>
      <c r="R34" s="752">
        <v>0</v>
      </c>
      <c r="S34" s="752"/>
      <c r="T34" s="752">
        <v>0</v>
      </c>
      <c r="U34" s="753">
        <f t="shared" si="30"/>
        <v>0</v>
      </c>
      <c r="V34" s="753">
        <f t="shared" si="31"/>
        <v>0</v>
      </c>
      <c r="W34" s="753">
        <f t="shared" si="32"/>
        <v>1.0114350000000001</v>
      </c>
      <c r="X34" s="22">
        <f>'HVAC Deemed Table'!J92</f>
        <v>18</v>
      </c>
      <c r="Y34" s="22"/>
      <c r="Z34" s="22">
        <f t="shared" si="44"/>
        <v>18</v>
      </c>
      <c r="AA34" s="17">
        <f>'HVAC Deemed Table'!DG92</f>
        <v>1.9709553019910859</v>
      </c>
      <c r="AB34" s="771">
        <f>'HVAC Deemed Table'!K92</f>
        <v>1240.2557184934958</v>
      </c>
      <c r="AC34" s="862">
        <f t="shared" si="45"/>
        <v>2444.4885841895193</v>
      </c>
      <c r="AD34" s="862">
        <f t="shared" si="35"/>
        <v>0</v>
      </c>
      <c r="AE34" s="195">
        <f>'HVAC Deemed Table'!DI92</f>
        <v>2444.4885841895193</v>
      </c>
      <c r="AF34" s="195"/>
      <c r="AG34" s="195"/>
      <c r="AH34" s="195"/>
      <c r="AI34" s="866" t="e">
        <f t="shared" si="42"/>
        <v>#REF!</v>
      </c>
      <c r="AJ34" s="51">
        <f>'HVAC Deemed Table'!L92</f>
        <v>3.376689189189189</v>
      </c>
      <c r="AK34" s="621"/>
      <c r="AL34" s="621"/>
      <c r="AX34" s="1284" t="str">
        <f t="shared" si="46"/>
        <v>CAC-SEER21+_ROF_SF</v>
      </c>
      <c r="AY34" s="1307"/>
      <c r="AZ34" s="1376" t="str">
        <f t="shared" si="47"/>
        <v>351191</v>
      </c>
      <c r="BA34" s="865">
        <f>ROUND((K33*$BC$3)+(K34*$BC$4),2)</f>
        <v>2061.5100000000002</v>
      </c>
      <c r="BB34" s="1253"/>
      <c r="BC34" s="865">
        <f>ROUND((M33*$BC$3)+(K34*$BC$4),2)</f>
        <v>1033.3499999999999</v>
      </c>
      <c r="BD34" s="1253"/>
      <c r="BE34" s="1234"/>
      <c r="BF34" s="1250">
        <f>ROUND(BA34*'CP FACTORS'!$B$9,6)</f>
        <v>1.953112</v>
      </c>
      <c r="BG34" s="1251">
        <f>ROUND(BB34*'CP FACTORS'!$B$14,6)</f>
        <v>0</v>
      </c>
      <c r="BH34" s="1250">
        <f>ROUND(BC34*'CP FACTORS'!$B$9,6)</f>
        <v>0.97901400000000005</v>
      </c>
      <c r="BI34" s="1252">
        <f>ROUND(BD34*'CP FACTORS'!$B$14,6)</f>
        <v>0</v>
      </c>
      <c r="BJ34" s="1234"/>
      <c r="BK34" s="698">
        <f t="shared" si="38"/>
        <v>2061.5100000000002</v>
      </c>
      <c r="BL34" s="1271">
        <f t="shared" si="39"/>
        <v>1033.3499999999999</v>
      </c>
      <c r="BM34" s="1270">
        <f t="shared" si="40"/>
        <v>1.953112</v>
      </c>
      <c r="BN34" s="1269">
        <f t="shared" si="41"/>
        <v>0.97901400000000005</v>
      </c>
    </row>
    <row r="35" spans="1:66" x14ac:dyDescent="0.25">
      <c r="A35" s="49" t="str">
        <f t="shared" si="43"/>
        <v>351200</v>
      </c>
      <c r="B35" s="1371" t="str">
        <f>'HVAC Deemed Table'!C293</f>
        <v>351200_2024_12_</v>
      </c>
      <c r="C35" s="1307" t="str">
        <f>'HVAC Deemed Table'!G293</f>
        <v>Cooling RES</v>
      </c>
      <c r="D35" s="1307" t="str">
        <f>'HVAC Deemed Table'!G294</f>
        <v>Cooling RES ER2</v>
      </c>
      <c r="E35" s="1307"/>
      <c r="F35" s="1307"/>
      <c r="G35" s="1307" t="str">
        <f>'HVAC Deemed Table'!E293</f>
        <v>Mini/MultiSplitAC_ER1_SF</v>
      </c>
      <c r="H35" s="18" t="str">
        <f>'HVAC Deemed Table'!D293</f>
        <v>PAYS</v>
      </c>
      <c r="I35" s="750">
        <f t="shared" si="26"/>
        <v>1227.25</v>
      </c>
      <c r="J35" s="750">
        <f t="shared" si="27"/>
        <v>322.8</v>
      </c>
      <c r="K35" s="189">
        <f>'HVAC Deemed Table'!F293</f>
        <v>1227.25</v>
      </c>
      <c r="L35" s="189"/>
      <c r="M35" s="189">
        <f>'HVAC Deemed Table'!F294</f>
        <v>322.8</v>
      </c>
      <c r="N35" s="189">
        <v>0</v>
      </c>
      <c r="O35" s="751">
        <f t="shared" si="28"/>
        <v>1.1627190000000001</v>
      </c>
      <c r="P35" s="751">
        <f t="shared" si="29"/>
        <v>0.30582700000000002</v>
      </c>
      <c r="Q35" s="752">
        <f>'HVAC Deemed Table'!I293</f>
        <v>1.1627190000000001</v>
      </c>
      <c r="R35" s="752"/>
      <c r="S35" s="752">
        <f>'HVAC Deemed Table'!I294</f>
        <v>0.30582700000000002</v>
      </c>
      <c r="T35" s="752"/>
      <c r="U35" s="753">
        <f t="shared" si="30"/>
        <v>0</v>
      </c>
      <c r="V35" s="753">
        <f t="shared" si="31"/>
        <v>0</v>
      </c>
      <c r="W35" s="753">
        <f t="shared" si="32"/>
        <v>1.1627190000000001</v>
      </c>
      <c r="X35" s="22">
        <f>'HVAC Deemed Table'!J293</f>
        <v>6</v>
      </c>
      <c r="Y35" s="22">
        <f>'HVAC Deemed Table'!J294</f>
        <v>12</v>
      </c>
      <c r="Z35" s="22">
        <f t="shared" si="44"/>
        <v>18</v>
      </c>
      <c r="AA35" s="17">
        <f>'HVAC Deemed Table'!DG293</f>
        <v>2.397703376394094</v>
      </c>
      <c r="AB35" s="771">
        <f>'HVAC Deemed Table'!K293</f>
        <v>683.91788099116957</v>
      </c>
      <c r="AC35" s="862">
        <f t="shared" si="45"/>
        <v>1222.1545774409906</v>
      </c>
      <c r="AD35" s="862">
        <f t="shared" si="35"/>
        <v>417.6776349878308</v>
      </c>
      <c r="AE35" s="195">
        <f>'HVAC Deemed Table'!DI293</f>
        <v>1222.1545774409906</v>
      </c>
      <c r="AF35" s="195"/>
      <c r="AG35" s="195">
        <f>'HVAC Deemed Table'!DI294</f>
        <v>417.6776349878308</v>
      </c>
      <c r="AH35" s="195">
        <v>0</v>
      </c>
      <c r="AI35" s="866" t="e">
        <f>#REF!</f>
        <v>#REF!</v>
      </c>
      <c r="AJ35" s="51">
        <f>'HVAC Deemed Table'!L293</f>
        <v>1.75</v>
      </c>
      <c r="AK35" s="621"/>
      <c r="AL35" s="621"/>
      <c r="AX35" s="1284" t="str">
        <f t="shared" si="46"/>
        <v>Mini/MultiSplitAC_ER1_SF</v>
      </c>
      <c r="AY35" s="1307"/>
      <c r="AZ35" s="1376" t="str">
        <f t="shared" si="47"/>
        <v>351200</v>
      </c>
      <c r="BA35" s="865">
        <f>ROUND((K35*$BC$3)+(K36*$BC$4),2)</f>
        <v>832.46</v>
      </c>
      <c r="BB35" s="1253"/>
      <c r="BC35" s="865">
        <f>ROUND((M35*$BC$3)+(K36*$BC$4),2)</f>
        <v>289.79000000000002</v>
      </c>
      <c r="BD35" s="1253"/>
      <c r="BE35" s="1234"/>
      <c r="BF35" s="1250">
        <f>ROUND(BA35*'CP FACTORS'!$B$9,6)</f>
        <v>0.78868799999999994</v>
      </c>
      <c r="BG35" s="1251">
        <f>ROUND(BB35*'CP FACTORS'!$B$14,6)</f>
        <v>0</v>
      </c>
      <c r="BH35" s="1250">
        <f>ROUND(BC35*'CP FACTORS'!$B$9,6)</f>
        <v>0.27455200000000002</v>
      </c>
      <c r="BI35" s="1252">
        <f>ROUND(BD35*'CP FACTORS'!$B$14,6)</f>
        <v>0</v>
      </c>
      <c r="BJ35" s="1234"/>
      <c r="BK35" s="698">
        <f t="shared" si="38"/>
        <v>832.46</v>
      </c>
      <c r="BL35" s="1271">
        <f t="shared" si="39"/>
        <v>289.79000000000002</v>
      </c>
      <c r="BM35" s="1270">
        <f t="shared" si="40"/>
        <v>0.78868799999999994</v>
      </c>
      <c r="BN35" s="1269">
        <f t="shared" si="41"/>
        <v>0.27455200000000002</v>
      </c>
    </row>
    <row r="36" spans="1:66" x14ac:dyDescent="0.25">
      <c r="A36" s="49" t="str">
        <f t="shared" si="43"/>
        <v>351250</v>
      </c>
      <c r="B36" s="1371" t="str">
        <f>'HVAC Deemed Table'!C295</f>
        <v>351250_2024_12_</v>
      </c>
      <c r="C36" s="1307" t="str">
        <f>'HVAC Deemed Table'!G295</f>
        <v>Cooling RES</v>
      </c>
      <c r="D36" s="1307"/>
      <c r="E36" s="1307"/>
      <c r="F36" s="1307"/>
      <c r="G36" s="1307" t="str">
        <f>'HVAC Deemed Table'!E295</f>
        <v>Mini/MultiSplitAC_ROF_SF</v>
      </c>
      <c r="H36" s="18" t="str">
        <f>'HVAC Deemed Table'!D295</f>
        <v>PAYS</v>
      </c>
      <c r="I36" s="750">
        <f t="shared" si="26"/>
        <v>240.28</v>
      </c>
      <c r="J36" s="750">
        <f t="shared" si="27"/>
        <v>0</v>
      </c>
      <c r="K36" s="189">
        <f>'HVAC Deemed Table'!F295</f>
        <v>240.28</v>
      </c>
      <c r="L36" s="189"/>
      <c r="M36" s="189"/>
      <c r="N36" s="189">
        <v>0</v>
      </c>
      <c r="O36" s="751">
        <f t="shared" si="28"/>
        <v>0.22764599999999999</v>
      </c>
      <c r="P36" s="751">
        <f t="shared" si="29"/>
        <v>0</v>
      </c>
      <c r="Q36" s="752">
        <f>'HVAC Deemed Table'!I295</f>
        <v>0.22764599999999999</v>
      </c>
      <c r="R36" s="752"/>
      <c r="S36" s="752"/>
      <c r="T36" s="752"/>
      <c r="U36" s="753">
        <f t="shared" si="30"/>
        <v>0</v>
      </c>
      <c r="V36" s="753">
        <f t="shared" si="31"/>
        <v>0</v>
      </c>
      <c r="W36" s="753">
        <f t="shared" si="32"/>
        <v>0.22764599999999999</v>
      </c>
      <c r="X36" s="22">
        <f>'HVAC Deemed Table'!J295</f>
        <v>18</v>
      </c>
      <c r="Y36" s="22"/>
      <c r="Z36" s="22">
        <f t="shared" si="44"/>
        <v>18</v>
      </c>
      <c r="AA36" s="17">
        <f>'HVAC Deemed Table'!DG295</f>
        <v>1.0119161965158152</v>
      </c>
      <c r="AB36" s="771">
        <f>'HVAC Deemed Table'!K295</f>
        <v>543.7067546700647</v>
      </c>
      <c r="AC36" s="862">
        <f t="shared" si="45"/>
        <v>550.18567120568935</v>
      </c>
      <c r="AD36" s="862">
        <f t="shared" si="35"/>
        <v>0</v>
      </c>
      <c r="AE36" s="195">
        <f>'HVAC Deemed Table'!DI295</f>
        <v>550.18567120568935</v>
      </c>
      <c r="AF36" s="195"/>
      <c r="AG36" s="195"/>
      <c r="AH36" s="195">
        <v>0</v>
      </c>
      <c r="AI36" s="866" t="e">
        <f t="shared" si="42"/>
        <v>#REF!</v>
      </c>
      <c r="AJ36" s="51">
        <f>'HVAC Deemed Table'!L295</f>
        <v>1.0555555555555556</v>
      </c>
      <c r="AK36" s="621"/>
      <c r="AL36" s="621"/>
      <c r="AX36" s="1284" t="str">
        <f t="shared" si="46"/>
        <v>Mini/MultiSplitAC_ROF_SF</v>
      </c>
      <c r="AY36" s="1307"/>
      <c r="AZ36" s="1376" t="str">
        <f t="shared" si="47"/>
        <v>351250</v>
      </c>
      <c r="BA36" s="865">
        <f>ROUND((K35*$BC$3)+(K36*$BC$4),2)</f>
        <v>832.46</v>
      </c>
      <c r="BB36" s="1253"/>
      <c r="BC36" s="865">
        <f>ROUND((M35*$BC$3)+(K36*$BC$4),2)</f>
        <v>289.79000000000002</v>
      </c>
      <c r="BD36" s="1253"/>
      <c r="BE36" s="1234"/>
      <c r="BF36" s="1250">
        <f>ROUND(BA36*'CP FACTORS'!$B$9,6)</f>
        <v>0.78868799999999994</v>
      </c>
      <c r="BG36" s="1251">
        <f>ROUND(BB36*'CP FACTORS'!$B$14,6)</f>
        <v>0</v>
      </c>
      <c r="BH36" s="1250">
        <f>ROUND(BC36*'CP FACTORS'!$B$9,6)</f>
        <v>0.27455200000000002</v>
      </c>
      <c r="BI36" s="1252">
        <f>ROUND(BD36*'CP FACTORS'!$B$14,6)</f>
        <v>0</v>
      </c>
      <c r="BJ36" s="1234"/>
      <c r="BK36" s="698">
        <f t="shared" si="38"/>
        <v>832.46</v>
      </c>
      <c r="BL36" s="1271">
        <f t="shared" si="39"/>
        <v>289.79000000000002</v>
      </c>
      <c r="BM36" s="1270">
        <f t="shared" si="40"/>
        <v>0.78868799999999994</v>
      </c>
      <c r="BN36" s="1269">
        <f t="shared" si="41"/>
        <v>0.27455200000000002</v>
      </c>
    </row>
    <row r="37" spans="1:66" x14ac:dyDescent="0.25">
      <c r="A37" s="49" t="str">
        <f t="shared" si="43"/>
        <v>351300</v>
      </c>
      <c r="B37" s="1371" t="str">
        <f>'HVAC Deemed Table'!C296</f>
        <v>351300_2024_12_</v>
      </c>
      <c r="C37" s="1307" t="str">
        <f>'HVAC Deemed Table'!G296</f>
        <v>Cooling RES</v>
      </c>
      <c r="D37" s="1307" t="str">
        <f>'HVAC Deemed Table'!G297</f>
        <v>Heating RES</v>
      </c>
      <c r="E37" s="1307"/>
      <c r="F37" s="1307"/>
      <c r="G37" s="1307" t="str">
        <f>'HVAC Deemed Table'!E296</f>
        <v>Mini/MultiSplitASHP_ROF_SF_NC</v>
      </c>
      <c r="H37" s="18" t="str">
        <f>'HVAC Deemed Table'!D296</f>
        <v>PAYS</v>
      </c>
      <c r="I37" s="750">
        <f t="shared" si="26"/>
        <v>1168.58</v>
      </c>
      <c r="J37" s="750">
        <f t="shared" si="27"/>
        <v>0</v>
      </c>
      <c r="K37" s="189">
        <f>'HVAC Deemed Table'!F296</f>
        <v>251.78</v>
      </c>
      <c r="L37" s="189">
        <f>'HVAC Deemed Table'!F297</f>
        <v>916.8</v>
      </c>
      <c r="M37" s="189">
        <v>0</v>
      </c>
      <c r="N37" s="189">
        <v>0</v>
      </c>
      <c r="O37" s="751">
        <f t="shared" si="28"/>
        <v>0.238541</v>
      </c>
      <c r="P37" s="751">
        <f t="shared" si="29"/>
        <v>0</v>
      </c>
      <c r="Q37" s="752">
        <f>'HVAC Deemed Table'!I296</f>
        <v>0.238541</v>
      </c>
      <c r="R37" s="752">
        <f>'HVAC Deemed Table'!I297</f>
        <v>0</v>
      </c>
      <c r="S37" s="752"/>
      <c r="T37" s="752"/>
      <c r="U37" s="753">
        <f t="shared" si="30"/>
        <v>0</v>
      </c>
      <c r="V37" s="753">
        <f t="shared" si="31"/>
        <v>0</v>
      </c>
      <c r="W37" s="753">
        <f t="shared" si="32"/>
        <v>0.238541</v>
      </c>
      <c r="X37" s="22">
        <f>'HVAC Deemed Table'!J296</f>
        <v>18</v>
      </c>
      <c r="Y37" s="22"/>
      <c r="Z37" s="22">
        <f t="shared" si="44"/>
        <v>18</v>
      </c>
      <c r="AA37" s="17">
        <f>'HVAC Deemed Table'!DG296</f>
        <v>2.0823125947678669</v>
      </c>
      <c r="AB37" s="771">
        <f>'HVAC Deemed Table'!K296</f>
        <v>543.7067546700647</v>
      </c>
      <c r="AC37" s="862">
        <f t="shared" si="45"/>
        <v>1132.1674231098384</v>
      </c>
      <c r="AD37" s="862">
        <f t="shared" si="35"/>
        <v>0</v>
      </c>
      <c r="AE37" s="195">
        <f>'HVAC Deemed Table'!DI296</f>
        <v>576.5180135515584</v>
      </c>
      <c r="AF37" s="195">
        <f>'HVAC Deemed Table'!DI297</f>
        <v>555.64940955828001</v>
      </c>
      <c r="AG37" s="195">
        <v>0</v>
      </c>
      <c r="AH37" s="195">
        <v>0</v>
      </c>
      <c r="AI37" s="866" t="e">
        <f t="shared" si="42"/>
        <v>#REF!</v>
      </c>
      <c r="AJ37" s="51">
        <f>'HVAC Deemed Table'!L296</f>
        <v>1.3282828282828283</v>
      </c>
      <c r="AK37" s="621"/>
      <c r="AL37" s="621"/>
      <c r="AX37" s="1284" t="str">
        <f t="shared" si="46"/>
        <v>Mini/MultiSplitASHP_ROF_SF_NC</v>
      </c>
      <c r="AY37" s="1307"/>
      <c r="AZ37" s="1376" t="str">
        <f t="shared" si="47"/>
        <v>351300</v>
      </c>
      <c r="BA37" s="1256">
        <f>BA38</f>
        <v>795.42</v>
      </c>
      <c r="BB37" s="1256">
        <f>BB38</f>
        <v>1240.51</v>
      </c>
      <c r="BC37" s="1256">
        <f>BC38</f>
        <v>583.36</v>
      </c>
      <c r="BD37" s="1256">
        <f>BD38</f>
        <v>980.18</v>
      </c>
      <c r="BE37" s="1234"/>
      <c r="BF37" s="1250">
        <f>ROUND(BA37*'CP FACTORS'!$B$9,6)</f>
        <v>0.75359500000000001</v>
      </c>
      <c r="BG37" s="1251">
        <f>ROUND(BB37*'CP FACTORS'!$B$14,6)</f>
        <v>0</v>
      </c>
      <c r="BH37" s="1250">
        <f>ROUND(BC37*'CP FACTORS'!$B$9,6)</f>
        <v>0.55268600000000001</v>
      </c>
      <c r="BI37" s="1252">
        <f>ROUND(BD37*'CP FACTORS'!$B$14,6)</f>
        <v>0</v>
      </c>
      <c r="BJ37" s="1234"/>
      <c r="BK37" s="698">
        <f t="shared" si="38"/>
        <v>2035.9299999999998</v>
      </c>
      <c r="BL37" s="1271">
        <f t="shared" si="39"/>
        <v>1563.54</v>
      </c>
      <c r="BM37" s="1270">
        <f t="shared" si="40"/>
        <v>0.75359500000000001</v>
      </c>
      <c r="BN37" s="1269">
        <f t="shared" si="41"/>
        <v>0.55268600000000001</v>
      </c>
    </row>
    <row r="38" spans="1:66" x14ac:dyDescent="0.25">
      <c r="A38" s="49" t="str">
        <f t="shared" si="43"/>
        <v>351350</v>
      </c>
      <c r="B38" s="1371" t="str">
        <f>'HVAC Deemed Table'!C298</f>
        <v>351350_2024_12_</v>
      </c>
      <c r="C38" s="1307" t="str">
        <f>'HVAC Deemed Table'!G298</f>
        <v>Cooling RES</v>
      </c>
      <c r="D38" s="1307" t="str">
        <f>'HVAC Deemed Table'!G299</f>
        <v>Heating RES</v>
      </c>
      <c r="E38" s="1307"/>
      <c r="F38" s="1307"/>
      <c r="G38" s="1307" t="str">
        <f>'HVAC Deemed Table'!E298</f>
        <v>Mini/MultiSplitASHP_ROF_SF</v>
      </c>
      <c r="H38" s="18" t="str">
        <f>'HVAC Deemed Table'!D298</f>
        <v>PAYS</v>
      </c>
      <c r="I38" s="750">
        <f t="shared" si="26"/>
        <v>1168.58</v>
      </c>
      <c r="J38" s="750">
        <f t="shared" si="27"/>
        <v>0</v>
      </c>
      <c r="K38" s="189">
        <f>'HVAC Deemed Table'!F298</f>
        <v>251.78</v>
      </c>
      <c r="L38" s="189">
        <f>'HVAC Deemed Table'!F299</f>
        <v>916.8</v>
      </c>
      <c r="M38" s="189">
        <v>0</v>
      </c>
      <c r="N38" s="189">
        <v>0</v>
      </c>
      <c r="O38" s="751">
        <f t="shared" si="28"/>
        <v>0.238541</v>
      </c>
      <c r="P38" s="751">
        <f t="shared" si="29"/>
        <v>0</v>
      </c>
      <c r="Q38" s="752">
        <f>'HVAC Deemed Table'!I298</f>
        <v>0.238541</v>
      </c>
      <c r="R38" s="752">
        <f>'HVAC Deemed Table'!I299</f>
        <v>0</v>
      </c>
      <c r="S38" s="752"/>
      <c r="T38" s="752"/>
      <c r="U38" s="753">
        <f t="shared" si="30"/>
        <v>0</v>
      </c>
      <c r="V38" s="753">
        <f t="shared" si="31"/>
        <v>0</v>
      </c>
      <c r="W38" s="753">
        <f t="shared" si="32"/>
        <v>0.238541</v>
      </c>
      <c r="X38" s="22">
        <f>'HVAC Deemed Table'!J298</f>
        <v>18</v>
      </c>
      <c r="Y38" s="22"/>
      <c r="Z38" s="22">
        <f t="shared" si="44"/>
        <v>18</v>
      </c>
      <c r="AA38" s="17">
        <f>'HVAC Deemed Table'!DG298</f>
        <v>2.0823125947678669</v>
      </c>
      <c r="AB38" s="771">
        <f>'HVAC Deemed Table'!K298</f>
        <v>543.7067546700647</v>
      </c>
      <c r="AC38" s="862">
        <f t="shared" si="45"/>
        <v>1132.1674231098384</v>
      </c>
      <c r="AD38" s="862">
        <f t="shared" si="35"/>
        <v>0</v>
      </c>
      <c r="AE38" s="195">
        <f>'HVAC Deemed Table'!DI298</f>
        <v>576.5180135515584</v>
      </c>
      <c r="AF38" s="195">
        <f>'HVAC Deemed Table'!DI299</f>
        <v>555.64940955828001</v>
      </c>
      <c r="AG38" s="195">
        <v>0</v>
      </c>
      <c r="AH38" s="195">
        <v>0</v>
      </c>
      <c r="AI38" s="866" t="e">
        <f t="shared" si="42"/>
        <v>#REF!</v>
      </c>
      <c r="AJ38" s="51">
        <f>'HVAC Deemed Table'!L298</f>
        <v>1.3282828282828283</v>
      </c>
      <c r="AK38" s="621"/>
      <c r="AL38" s="621"/>
      <c r="AX38" s="1284" t="str">
        <f t="shared" si="46"/>
        <v>Mini/MultiSplitASHP_ROF_SF</v>
      </c>
      <c r="AY38" s="1307"/>
      <c r="AZ38" s="1376" t="str">
        <f t="shared" si="47"/>
        <v>351350</v>
      </c>
      <c r="BA38" s="698">
        <f>BA43</f>
        <v>795.42</v>
      </c>
      <c r="BB38" s="698">
        <f>BB43</f>
        <v>1240.51</v>
      </c>
      <c r="BC38" s="698">
        <f>BC43</f>
        <v>583.36</v>
      </c>
      <c r="BD38" s="698">
        <f>BD43</f>
        <v>980.18</v>
      </c>
      <c r="BE38" s="1234"/>
      <c r="BF38" s="1250">
        <f>ROUND(BA38*'CP FACTORS'!$B$9,6)</f>
        <v>0.75359500000000001</v>
      </c>
      <c r="BG38" s="1251">
        <f>ROUND(BB38*'CP FACTORS'!$B$14,6)</f>
        <v>0</v>
      </c>
      <c r="BH38" s="1250">
        <f>ROUND(BC38*'CP FACTORS'!$B$9,6)</f>
        <v>0.55268600000000001</v>
      </c>
      <c r="BI38" s="1252">
        <f>ROUND(BD38*'CP FACTORS'!$B$14,6)</f>
        <v>0</v>
      </c>
      <c r="BJ38" s="1234"/>
      <c r="BK38" s="698">
        <f t="shared" si="38"/>
        <v>2035.9299999999998</v>
      </c>
      <c r="BL38" s="1271">
        <f t="shared" si="39"/>
        <v>1563.54</v>
      </c>
      <c r="BM38" s="1270">
        <f t="shared" si="40"/>
        <v>0.75359500000000001</v>
      </c>
      <c r="BN38" s="1269">
        <f t="shared" si="41"/>
        <v>0.55268600000000001</v>
      </c>
    </row>
    <row r="39" spans="1:66" x14ac:dyDescent="0.25">
      <c r="A39" s="49" t="str">
        <f t="shared" si="43"/>
        <v>351400</v>
      </c>
      <c r="B39" s="1371" t="str">
        <f>'HVAC Deemed Table'!C300</f>
        <v>351400_2024_12_</v>
      </c>
      <c r="C39" s="1307" t="str">
        <f>'HVAC Deemed Table'!G300</f>
        <v>Cooling RES</v>
      </c>
      <c r="D39" s="1307" t="str">
        <f>'HVAC Deemed Table'!G301</f>
        <v>Heating RES</v>
      </c>
      <c r="E39" s="1307" t="str">
        <f>'HVAC Deemed Table'!G302</f>
        <v>Cooling RES ER2</v>
      </c>
      <c r="F39" s="1307" t="str">
        <f>'HVAC Deemed Table'!G303</f>
        <v>Heating RES ER2</v>
      </c>
      <c r="G39" s="1307" t="str">
        <f>'HVAC Deemed Table'!E300</f>
        <v>Mini/MultiSplitASHP-Replace_CAC_ElectricHeat_ER1_SF</v>
      </c>
      <c r="H39" s="18" t="str">
        <f>'HVAC Deemed Table'!D300</f>
        <v>PAYS</v>
      </c>
      <c r="I39" s="750">
        <f t="shared" si="26"/>
        <v>5898.35</v>
      </c>
      <c r="J39" s="750">
        <f t="shared" si="27"/>
        <v>5170.45</v>
      </c>
      <c r="K39" s="189">
        <f>'HVAC Deemed Table'!F300</f>
        <v>1157.8399999999999</v>
      </c>
      <c r="L39" s="189">
        <f>'HVAC Deemed Table'!F301</f>
        <v>4740.51</v>
      </c>
      <c r="M39" s="189">
        <f>'HVAC Deemed Table'!F302</f>
        <v>429.94</v>
      </c>
      <c r="N39" s="189">
        <f>'HVAC Deemed Table'!F303</f>
        <v>4740.51</v>
      </c>
      <c r="O39" s="751">
        <f t="shared" si="28"/>
        <v>1.096959</v>
      </c>
      <c r="P39" s="751">
        <f t="shared" si="29"/>
        <v>0.407333</v>
      </c>
      <c r="Q39" s="752">
        <f>'HVAC Deemed Table'!I300</f>
        <v>1.096959</v>
      </c>
      <c r="R39" s="752">
        <f>'HVAC Deemed Table'!I301</f>
        <v>0</v>
      </c>
      <c r="S39" s="752">
        <f>'HVAC Deemed Table'!I302</f>
        <v>0.407333</v>
      </c>
      <c r="T39" s="752">
        <f>'HVAC Deemed Table'!I303</f>
        <v>0</v>
      </c>
      <c r="U39" s="753">
        <f t="shared" si="30"/>
        <v>0</v>
      </c>
      <c r="V39" s="753">
        <f t="shared" si="31"/>
        <v>0</v>
      </c>
      <c r="W39" s="753">
        <f t="shared" si="32"/>
        <v>1.096959</v>
      </c>
      <c r="X39" s="22">
        <f>'HVAC Deemed Table'!J300</f>
        <v>6</v>
      </c>
      <c r="Y39" s="22">
        <f>'HVAC Deemed Table'!J302</f>
        <v>12</v>
      </c>
      <c r="Z39" s="22">
        <f t="shared" si="44"/>
        <v>18</v>
      </c>
      <c r="AA39" s="17">
        <f>'HVAC Deemed Table'!DG300</f>
        <v>7.3143219896259657</v>
      </c>
      <c r="AB39" s="771">
        <f>'HVAC Deemed Table'!K300</f>
        <v>626.5030303030303</v>
      </c>
      <c r="AC39" s="862">
        <f t="shared" si="45"/>
        <v>2424.3370946237897</v>
      </c>
      <c r="AD39" s="862">
        <f t="shared" si="35"/>
        <v>2158.1077964889673</v>
      </c>
      <c r="AE39" s="195">
        <f>'HVAC Deemed Table'!DI300</f>
        <v>1153.0327610057254</v>
      </c>
      <c r="AF39" s="195">
        <f>'HVAC Deemed Table'!DI301</f>
        <v>1271.3043336180642</v>
      </c>
      <c r="AG39" s="195">
        <f>'HVAC Deemed Table'!DI302</f>
        <v>556.30830974804201</v>
      </c>
      <c r="AH39" s="195">
        <f>'HVAC Deemed Table'!DI303</f>
        <v>1601.7994867409254</v>
      </c>
      <c r="AI39" s="866" t="e">
        <f t="shared" si="42"/>
        <v>#REF!</v>
      </c>
      <c r="AJ39" s="51">
        <f>'HVAC Deemed Table'!L300</f>
        <v>1.9242424242424243</v>
      </c>
      <c r="AK39" s="621"/>
      <c r="AL39" s="621"/>
      <c r="AX39" s="1284" t="str">
        <f t="shared" si="46"/>
        <v>Mini/MultiSplitASHP-Replace_CAC_ElectricHeat_ER1_SF</v>
      </c>
      <c r="AY39" s="1307"/>
      <c r="AZ39" s="1376" t="str">
        <f t="shared" si="47"/>
        <v>351400</v>
      </c>
      <c r="BA39" s="1254">
        <f>ROUND((K39*$BC$3)+(K41*$BC$4),2)</f>
        <v>814.43</v>
      </c>
      <c r="BB39" s="1254">
        <f>ROUND((L39*$BC$3)+(L41*$BC$4),2)</f>
        <v>4501.71</v>
      </c>
      <c r="BC39" s="1254">
        <f>ROUND((M39*$BC$3)+(K41*$BC$4),2)</f>
        <v>377.69</v>
      </c>
      <c r="BD39" s="1254">
        <f>ROUND((N39*$BC$3)+(L41*$BC$4),2)</f>
        <v>4501.71</v>
      </c>
      <c r="BE39" s="1234"/>
      <c r="BF39" s="1250">
        <f>ROUND(BA39*'CP FACTORS'!$B$9,6)</f>
        <v>0.77160600000000001</v>
      </c>
      <c r="BG39" s="1251">
        <f>ROUND(BB39*'CP FACTORS'!$B$14,6)</f>
        <v>0</v>
      </c>
      <c r="BH39" s="1250">
        <f>ROUND(BC39*'CP FACTORS'!$B$9,6)</f>
        <v>0.35782999999999998</v>
      </c>
      <c r="BI39" s="1252">
        <f>ROUND(BD39*'CP FACTORS'!$B$14,6)</f>
        <v>0</v>
      </c>
      <c r="BJ39" s="1234"/>
      <c r="BK39" s="698">
        <f t="shared" si="38"/>
        <v>5316.14</v>
      </c>
      <c r="BL39" s="1271">
        <f t="shared" si="39"/>
        <v>4879.3999999999996</v>
      </c>
      <c r="BM39" s="1270">
        <f t="shared" si="40"/>
        <v>0.77160600000000001</v>
      </c>
      <c r="BN39" s="1269">
        <f t="shared" si="41"/>
        <v>0.35782999999999998</v>
      </c>
    </row>
    <row r="40" spans="1:66" x14ac:dyDescent="0.25">
      <c r="A40" s="49" t="str">
        <f t="shared" si="43"/>
        <v>351401</v>
      </c>
      <c r="B40" s="1371" t="str">
        <f>'HVAC Deemed Table'!C304</f>
        <v>351401_2024_12_</v>
      </c>
      <c r="C40" s="846" t="str">
        <f>'HVAC Deemed Table'!G304</f>
        <v>Cooling RES</v>
      </c>
      <c r="D40" s="846" t="str">
        <f>'HVAC Deemed Table'!G305</f>
        <v>Heating RES</v>
      </c>
      <c r="E40" s="1307" t="str">
        <f>'HVAC Deemed Table'!G306</f>
        <v>Cooling RES ER2</v>
      </c>
      <c r="F40" s="846" t="str">
        <f>'HVAC Deemed Table'!G307</f>
        <v>Heating RES ER2</v>
      </c>
      <c r="G40" s="1307" t="str">
        <f>'HVAC Deemed Table'!E304</f>
        <v>Mini/MultiSplitASHP-Replace_CAC_NonElectricHeat_ER1_SF</v>
      </c>
      <c r="H40" s="18" t="str">
        <f>'HVAC Deemed Table'!D304</f>
        <v>PAYS</v>
      </c>
      <c r="I40" s="750">
        <f t="shared" si="26"/>
        <v>1157.8399999999999</v>
      </c>
      <c r="J40" s="750">
        <f t="shared" si="27"/>
        <v>429.94</v>
      </c>
      <c r="K40" s="189">
        <f>'HVAC Deemed Table'!F304</f>
        <v>1157.8399999999999</v>
      </c>
      <c r="L40" s="189">
        <f>'HVAC Deemed Table'!F305</f>
        <v>0</v>
      </c>
      <c r="M40" s="189">
        <f>'HVAC Deemed Table'!F306</f>
        <v>429.94</v>
      </c>
      <c r="N40" s="189">
        <f>'HVAC Deemed Table'!F307</f>
        <v>0</v>
      </c>
      <c r="O40" s="751">
        <f t="shared" si="28"/>
        <v>1.096959</v>
      </c>
      <c r="P40" s="751">
        <f t="shared" si="29"/>
        <v>0.407333</v>
      </c>
      <c r="Q40" s="752">
        <f>'HVAC Deemed Table'!I304</f>
        <v>1.096959</v>
      </c>
      <c r="R40" s="752">
        <f>'HVAC Deemed Table'!I305</f>
        <v>0</v>
      </c>
      <c r="S40" s="752">
        <f>'HVAC Deemed Table'!I306</f>
        <v>0.407333</v>
      </c>
      <c r="T40" s="752">
        <f>'HVAC Deemed Table'!I307</f>
        <v>0</v>
      </c>
      <c r="U40" s="753">
        <f t="shared" si="30"/>
        <v>0</v>
      </c>
      <c r="V40" s="753">
        <f t="shared" si="31"/>
        <v>0</v>
      </c>
      <c r="W40" s="753">
        <f t="shared" si="32"/>
        <v>1.096959</v>
      </c>
      <c r="X40" s="22">
        <f>'HVAC Deemed Table'!J304</f>
        <v>6</v>
      </c>
      <c r="Y40" s="22">
        <f>'HVAC Deemed Table'!J306</f>
        <v>12</v>
      </c>
      <c r="Z40" s="22">
        <f t="shared" si="44"/>
        <v>18</v>
      </c>
      <c r="AA40" s="17">
        <f>'HVAC Deemed Table'!DG304</f>
        <v>19.020230024557058</v>
      </c>
      <c r="AB40" s="771">
        <f>'HVAC Deemed Table'!K304</f>
        <v>89.869631889142951</v>
      </c>
      <c r="AC40" s="862">
        <f t="shared" si="45"/>
        <v>1153.0327610057254</v>
      </c>
      <c r="AD40" s="862">
        <f t="shared" si="35"/>
        <v>556.30830974804201</v>
      </c>
      <c r="AE40" s="195">
        <f>'HVAC Deemed Table'!DI304</f>
        <v>1153.0327610057254</v>
      </c>
      <c r="AF40" s="195">
        <f>'HVAC Deemed Table'!DI305</f>
        <v>0</v>
      </c>
      <c r="AG40" s="195">
        <f>'HVAC Deemed Table'!DI306</f>
        <v>556.30830974804201</v>
      </c>
      <c r="AH40" s="195">
        <f>'HVAC Deemed Table'!DI307</f>
        <v>0</v>
      </c>
      <c r="AI40" s="866" t="e">
        <f t="shared" si="42"/>
        <v>#REF!</v>
      </c>
      <c r="AJ40" s="46">
        <f>'HVAC Deemed Table'!L304</f>
        <v>1.924242424242425</v>
      </c>
      <c r="AK40" s="621"/>
      <c r="AL40" s="621"/>
      <c r="AX40" s="1284" t="str">
        <f t="shared" si="46"/>
        <v>Mini/MultiSplitASHP-Replace_CAC_NonElectricHeat_ER1_SF</v>
      </c>
      <c r="AY40" s="1307"/>
      <c r="AZ40" s="1376" t="str">
        <f t="shared" si="47"/>
        <v>351401</v>
      </c>
      <c r="BA40" s="1255">
        <f>ROUND((K40*$BC$3)+(K42*$BC$4),2)</f>
        <v>814.43</v>
      </c>
      <c r="BB40" s="1255">
        <f>ROUND((L40*$BC$3)+(L42*$BC$4),2)</f>
        <v>0</v>
      </c>
      <c r="BC40" s="1255">
        <f>ROUND((M40*$BC$3)+(K42*$BC$4),2)</f>
        <v>377.69</v>
      </c>
      <c r="BD40" s="1255">
        <f>ROUND((N40*$BC$3)+(L42*$BC$4),2)</f>
        <v>0</v>
      </c>
      <c r="BE40" s="1234"/>
      <c r="BF40" s="1250">
        <f>ROUND(BA40*'CP FACTORS'!$B$9,6)</f>
        <v>0.77160600000000001</v>
      </c>
      <c r="BG40" s="1251">
        <f>ROUND(BB40*'CP FACTORS'!$B$14,6)</f>
        <v>0</v>
      </c>
      <c r="BH40" s="1250">
        <f>ROUND(BC40*'CP FACTORS'!$B$9,6)</f>
        <v>0.35782999999999998</v>
      </c>
      <c r="BI40" s="1252">
        <f>ROUND(BD40*'CP FACTORS'!$B$14,6)</f>
        <v>0</v>
      </c>
      <c r="BJ40" s="1234"/>
      <c r="BK40" s="698">
        <f t="shared" si="38"/>
        <v>814.43</v>
      </c>
      <c r="BL40" s="1271">
        <f t="shared" si="39"/>
        <v>377.69</v>
      </c>
      <c r="BM40" s="1270">
        <f t="shared" si="40"/>
        <v>0.77160600000000001</v>
      </c>
      <c r="BN40" s="1269">
        <f t="shared" si="41"/>
        <v>0.35782999999999998</v>
      </c>
    </row>
    <row r="41" spans="1:66" x14ac:dyDescent="0.25">
      <c r="A41" s="49" t="str">
        <f t="shared" si="43"/>
        <v>351450</v>
      </c>
      <c r="B41" s="1371" t="str">
        <f>'HVAC Deemed Table'!C308</f>
        <v>351450_2024_12_</v>
      </c>
      <c r="C41" s="1307" t="str">
        <f>'HVAC Deemed Table'!G308</f>
        <v>Cooling RES</v>
      </c>
      <c r="D41" s="1307" t="str">
        <f>'HVAC Deemed Table'!G309</f>
        <v>Heating RES</v>
      </c>
      <c r="E41" s="1307"/>
      <c r="F41" s="1307"/>
      <c r="G41" s="1307" t="str">
        <f>'HVAC Deemed Table'!E308</f>
        <v>Mini/MultiSplitASHP-Replace_CAC_ElectricHeat_ROF_SF</v>
      </c>
      <c r="H41" s="18" t="str">
        <f>'HVAC Deemed Table'!D308</f>
        <v>PAYS</v>
      </c>
      <c r="I41" s="750">
        <f t="shared" si="26"/>
        <v>4442.83</v>
      </c>
      <c r="J41" s="750">
        <f t="shared" si="27"/>
        <v>0</v>
      </c>
      <c r="K41" s="189">
        <f>'HVAC Deemed Table'!F308</f>
        <v>299.32</v>
      </c>
      <c r="L41" s="189">
        <f>'HVAC Deemed Table'!F309</f>
        <v>4143.51</v>
      </c>
      <c r="M41" s="189"/>
      <c r="N41" s="189"/>
      <c r="O41" s="751">
        <f t="shared" si="28"/>
        <v>0.28358100000000003</v>
      </c>
      <c r="P41" s="751">
        <f t="shared" si="29"/>
        <v>0</v>
      </c>
      <c r="Q41" s="752">
        <f>'HVAC Deemed Table'!I308</f>
        <v>0.28358100000000003</v>
      </c>
      <c r="R41" s="752">
        <f>'HVAC Deemed Table'!I309</f>
        <v>0</v>
      </c>
      <c r="S41" s="752"/>
      <c r="T41" s="752"/>
      <c r="U41" s="753">
        <f t="shared" si="30"/>
        <v>0</v>
      </c>
      <c r="V41" s="753">
        <f t="shared" si="31"/>
        <v>0</v>
      </c>
      <c r="W41" s="753">
        <f t="shared" si="32"/>
        <v>0.28358100000000003</v>
      </c>
      <c r="X41" s="22">
        <f>'HVAC Deemed Table'!J308</f>
        <v>18</v>
      </c>
      <c r="Y41" s="22"/>
      <c r="Z41" s="22">
        <f t="shared" si="44"/>
        <v>18</v>
      </c>
      <c r="AA41" s="17">
        <f>'HVAC Deemed Table'!DG308</f>
        <v>5.8793655640780518</v>
      </c>
      <c r="AB41" s="771">
        <f>'HVAC Deemed Table'!K308</f>
        <v>543.7067546700647</v>
      </c>
      <c r="AC41" s="862">
        <f t="shared" si="45"/>
        <v>3196.6507703638117</v>
      </c>
      <c r="AD41" s="862">
        <f t="shared" si="35"/>
        <v>0</v>
      </c>
      <c r="AE41" s="195">
        <f>'HVAC Deemed Table'!DI308</f>
        <v>685.37362704048167</v>
      </c>
      <c r="AF41" s="195">
        <f>'HVAC Deemed Table'!DI309</f>
        <v>2511.2771433233302</v>
      </c>
      <c r="AG41" s="195">
        <v>0</v>
      </c>
      <c r="AH41" s="195">
        <v>0</v>
      </c>
      <c r="AI41" s="866" t="e">
        <f t="shared" si="42"/>
        <v>#REF!</v>
      </c>
      <c r="AJ41" s="51">
        <f>'HVAC Deemed Table'!L308</f>
        <v>1.3282828282828283</v>
      </c>
      <c r="AK41" s="621"/>
      <c r="AL41" s="621"/>
      <c r="AX41" s="1284" t="str">
        <f t="shared" si="46"/>
        <v>Mini/MultiSplitASHP-Replace_CAC_ElectricHeat_ROF_SF</v>
      </c>
      <c r="AY41" s="1307"/>
      <c r="AZ41" s="1376" t="str">
        <f t="shared" si="47"/>
        <v>351450</v>
      </c>
      <c r="BA41" s="1254">
        <f>ROUND((K39*$BC$3)+(K41*$BC$4),2)</f>
        <v>814.43</v>
      </c>
      <c r="BB41" s="1254">
        <f>ROUND((L39*$BC$3)+(L41*$BC$4),2)</f>
        <v>4501.71</v>
      </c>
      <c r="BC41" s="1254">
        <f>ROUND((M39*$BC$3)+(K41*$BC$4),2)</f>
        <v>377.69</v>
      </c>
      <c r="BD41" s="1254">
        <f>ROUND((N39*$BC$3)+(L41*$BC$4),2)</f>
        <v>4501.71</v>
      </c>
      <c r="BE41" s="1234"/>
      <c r="BF41" s="1250">
        <f>ROUND(BA41*'CP FACTORS'!$B$9,6)</f>
        <v>0.77160600000000001</v>
      </c>
      <c r="BG41" s="1251">
        <f>ROUND(BB41*'CP FACTORS'!$B$14,6)</f>
        <v>0</v>
      </c>
      <c r="BH41" s="1250">
        <f>ROUND(BC41*'CP FACTORS'!$B$9,6)</f>
        <v>0.35782999999999998</v>
      </c>
      <c r="BI41" s="1252">
        <f>ROUND(BD41*'CP FACTORS'!$B$14,6)</f>
        <v>0</v>
      </c>
      <c r="BJ41" s="1234"/>
      <c r="BK41" s="698">
        <f t="shared" si="38"/>
        <v>5316.14</v>
      </c>
      <c r="BL41" s="1271">
        <f t="shared" si="39"/>
        <v>4879.3999999999996</v>
      </c>
      <c r="BM41" s="1270">
        <f t="shared" si="40"/>
        <v>0.77160600000000001</v>
      </c>
      <c r="BN41" s="1269">
        <f t="shared" si="41"/>
        <v>0.35782999999999998</v>
      </c>
    </row>
    <row r="42" spans="1:66" s="39" customFormat="1" x14ac:dyDescent="0.25">
      <c r="A42" s="49" t="str">
        <f t="shared" si="43"/>
        <v>351451</v>
      </c>
      <c r="B42" s="1371" t="str">
        <f>'HVAC Deemed Table'!C310</f>
        <v>351451_2024_12_</v>
      </c>
      <c r="C42" s="846" t="str">
        <f>'HVAC Deemed Table'!G310</f>
        <v>Cooling RES</v>
      </c>
      <c r="D42" s="846" t="str">
        <f>'HVAC Deemed Table'!G311</f>
        <v>Heating RES</v>
      </c>
      <c r="E42" s="1307"/>
      <c r="F42" s="1307"/>
      <c r="G42" s="1307" t="str">
        <f>'HVAC Deemed Table'!E310</f>
        <v>Mini/MultiSplitASHP-Replace_CAC_NonElectricHeat_ROF_SF</v>
      </c>
      <c r="H42" s="18" t="str">
        <f>'HVAC Deemed Table'!D310</f>
        <v>PAYS</v>
      </c>
      <c r="I42" s="750">
        <f t="shared" si="26"/>
        <v>299.32</v>
      </c>
      <c r="J42" s="750">
        <f t="shared" si="27"/>
        <v>0</v>
      </c>
      <c r="K42" s="189">
        <f>'HVAC Deemed Table'!F310</f>
        <v>299.32</v>
      </c>
      <c r="L42" s="189">
        <f>'HVAC Deemed Table'!F311</f>
        <v>0</v>
      </c>
      <c r="M42" s="189"/>
      <c r="N42" s="189"/>
      <c r="O42" s="751">
        <f t="shared" si="28"/>
        <v>0.28358100000000003</v>
      </c>
      <c r="P42" s="751">
        <f t="shared" si="29"/>
        <v>0</v>
      </c>
      <c r="Q42" s="752">
        <f>'HVAC Deemed Table'!I310</f>
        <v>0.28358100000000003</v>
      </c>
      <c r="R42" s="752">
        <f>'HVAC Deemed Table'!I311</f>
        <v>0</v>
      </c>
      <c r="S42" s="752"/>
      <c r="T42" s="752"/>
      <c r="U42" s="753">
        <f t="shared" si="30"/>
        <v>0</v>
      </c>
      <c r="V42" s="753">
        <f t="shared" si="31"/>
        <v>0</v>
      </c>
      <c r="W42" s="753">
        <f t="shared" si="32"/>
        <v>0.28358100000000003</v>
      </c>
      <c r="X42" s="22">
        <f>'HVAC Deemed Table'!J310</f>
        <v>18</v>
      </c>
      <c r="Y42" s="22"/>
      <c r="Z42" s="22">
        <f t="shared" si="44"/>
        <v>18</v>
      </c>
      <c r="AA42" s="17">
        <f>'HVAC Deemed Table'!DG310</f>
        <v>18.710552835718158</v>
      </c>
      <c r="AB42" s="771">
        <f>'HVAC Deemed Table'!K310</f>
        <v>36.630324772238367</v>
      </c>
      <c r="AC42" s="862">
        <f t="shared" si="45"/>
        <v>685.37362704048167</v>
      </c>
      <c r="AD42" s="862">
        <f t="shared" si="35"/>
        <v>0</v>
      </c>
      <c r="AE42" s="195">
        <f>'HVAC Deemed Table'!DI310</f>
        <v>685.37362704048167</v>
      </c>
      <c r="AF42" s="195">
        <f>'HVAC Deemed Table'!DI311</f>
        <v>0</v>
      </c>
      <c r="AG42" s="195">
        <v>0</v>
      </c>
      <c r="AH42" s="195">
        <v>0</v>
      </c>
      <c r="AI42" s="866" t="e">
        <f t="shared" si="42"/>
        <v>#REF!</v>
      </c>
      <c r="AJ42" s="46">
        <f>'HVAC Deemed Table'!L310</f>
        <v>1.3282828282828283</v>
      </c>
      <c r="AK42" s="877"/>
      <c r="AL42" s="877"/>
      <c r="AM42"/>
      <c r="AN42"/>
      <c r="AO42"/>
      <c r="AP42"/>
      <c r="AQ42"/>
      <c r="AR42"/>
      <c r="AS42"/>
      <c r="AT42"/>
      <c r="AU42"/>
      <c r="AV42"/>
      <c r="AW42"/>
      <c r="AX42" s="1284" t="str">
        <f t="shared" si="46"/>
        <v>Mini/MultiSplitASHP-Replace_CAC_NonElectricHeat_ROF_SF</v>
      </c>
      <c r="AY42" s="1307"/>
      <c r="AZ42" s="1376" t="str">
        <f t="shared" si="47"/>
        <v>351451</v>
      </c>
      <c r="BA42" s="1255">
        <f>ROUND((K40*$BC$3)+(K42*$BC$4),2)</f>
        <v>814.43</v>
      </c>
      <c r="BB42" s="1255">
        <f>ROUND((L40*$BC$3)+(L42*$BC$4),2)</f>
        <v>0</v>
      </c>
      <c r="BC42" s="1255">
        <f>ROUND((M40*$BC$3)+(K42*$BC$4),2)</f>
        <v>377.69</v>
      </c>
      <c r="BD42" s="1255">
        <f>ROUND((N40*$BC$3)+(L42*$BC$4),2)</f>
        <v>0</v>
      </c>
      <c r="BE42" s="1235"/>
      <c r="BF42" s="1250">
        <f>ROUND(BA42*'CP FACTORS'!$B$9,6)</f>
        <v>0.77160600000000001</v>
      </c>
      <c r="BG42" s="1251">
        <f>ROUND(BB42*'CP FACTORS'!$B$14,6)</f>
        <v>0</v>
      </c>
      <c r="BH42" s="1250">
        <f>ROUND(BC42*'CP FACTORS'!$B$9,6)</f>
        <v>0.35782999999999998</v>
      </c>
      <c r="BI42" s="1252">
        <f>ROUND(BD42*'CP FACTORS'!$B$14,6)</f>
        <v>0</v>
      </c>
      <c r="BJ42" s="1234"/>
      <c r="BK42" s="698">
        <f t="shared" si="38"/>
        <v>814.43</v>
      </c>
      <c r="BL42" s="1271">
        <f t="shared" si="39"/>
        <v>377.69</v>
      </c>
      <c r="BM42" s="1270">
        <f t="shared" si="40"/>
        <v>0.77160600000000001</v>
      </c>
      <c r="BN42" s="1269">
        <f t="shared" si="41"/>
        <v>0.35782999999999998</v>
      </c>
    </row>
    <row r="43" spans="1:66" x14ac:dyDescent="0.25">
      <c r="A43" s="49" t="str">
        <f t="shared" si="43"/>
        <v>351500</v>
      </c>
      <c r="B43" s="1371" t="str">
        <f>'HVAC Deemed Table'!C312</f>
        <v>351500_2024_12_</v>
      </c>
      <c r="C43" s="1307" t="str">
        <f>'HVAC Deemed Table'!G312</f>
        <v>Cooling RES</v>
      </c>
      <c r="D43" s="1307" t="str">
        <f>'HVAC Deemed Table'!G313</f>
        <v>Heating RES</v>
      </c>
      <c r="E43" s="1307" t="str">
        <f>'HVAC Deemed Table'!G314</f>
        <v>Cooling RES ER2</v>
      </c>
      <c r="F43" s="1307" t="str">
        <f>'HVAC Deemed Table'!G315</f>
        <v>Heating RES ER2</v>
      </c>
      <c r="G43" s="1307" t="str">
        <f>'HVAC Deemed Table'!E312</f>
        <v>Mini/MultiSplitASHP_ER1_SF</v>
      </c>
      <c r="H43" s="18" t="str">
        <f>'HVAC Deemed Table'!D312</f>
        <v>PAYS</v>
      </c>
      <c r="I43" s="750">
        <f t="shared" si="26"/>
        <v>2614.16</v>
      </c>
      <c r="J43" s="750">
        <f t="shared" si="27"/>
        <v>1383.5</v>
      </c>
      <c r="K43" s="189">
        <f>'HVAC Deemed Table'!F312</f>
        <v>1157.8399999999999</v>
      </c>
      <c r="L43" s="189">
        <f>'HVAC Deemed Table'!F313</f>
        <v>1456.32</v>
      </c>
      <c r="M43" s="189">
        <f>'HVAC Deemed Table'!F314</f>
        <v>361.07</v>
      </c>
      <c r="N43" s="189">
        <f>'HVAC Deemed Table'!F315</f>
        <v>1022.43</v>
      </c>
      <c r="O43" s="751">
        <f t="shared" si="28"/>
        <v>1.096959</v>
      </c>
      <c r="P43" s="751">
        <f t="shared" si="29"/>
        <v>0.342084</v>
      </c>
      <c r="Q43" s="752">
        <f>'HVAC Deemed Table'!I312</f>
        <v>1.096959</v>
      </c>
      <c r="R43" s="752">
        <f>'HVAC Deemed Table'!I313</f>
        <v>0</v>
      </c>
      <c r="S43" s="752">
        <f>'HVAC Deemed Table'!I314</f>
        <v>0.342084</v>
      </c>
      <c r="T43" s="752">
        <f>'HVAC Deemed Table'!I315</f>
        <v>0</v>
      </c>
      <c r="U43" s="753">
        <f t="shared" si="30"/>
        <v>0</v>
      </c>
      <c r="V43" s="753">
        <f t="shared" si="31"/>
        <v>0</v>
      </c>
      <c r="W43" s="753">
        <f t="shared" si="32"/>
        <v>1.096959</v>
      </c>
      <c r="X43" s="22">
        <f>'HVAC Deemed Table'!J312</f>
        <v>6</v>
      </c>
      <c r="Y43" s="22">
        <f>'HVAC Deemed Table'!J314</f>
        <v>12</v>
      </c>
      <c r="Z43" s="22">
        <f t="shared" si="44"/>
        <v>18</v>
      </c>
      <c r="AA43" s="17">
        <f>'HVAC Deemed Table'!DG312</f>
        <v>3.4452351798525354</v>
      </c>
      <c r="AB43" s="771">
        <f>'HVAC Deemed Table'!K312</f>
        <v>683.91788099116957</v>
      </c>
      <c r="AC43" s="862">
        <f t="shared" si="45"/>
        <v>1543.5869265142169</v>
      </c>
      <c r="AD43" s="862">
        <f t="shared" si="35"/>
        <v>812.6710172067601</v>
      </c>
      <c r="AE43" s="195">
        <f>'HVAC Deemed Table'!DI312</f>
        <v>1153.0327610057254</v>
      </c>
      <c r="AF43" s="195">
        <f>'HVAC Deemed Table'!DI313</f>
        <v>390.55416550849151</v>
      </c>
      <c r="AG43" s="195">
        <f>'HVAC Deemed Table'!DI314</f>
        <v>467.1959840924909</v>
      </c>
      <c r="AH43" s="195">
        <f>'HVAC Deemed Table'!DI315</f>
        <v>345.47503311426919</v>
      </c>
      <c r="AI43" s="866" t="e">
        <f t="shared" si="42"/>
        <v>#REF!</v>
      </c>
      <c r="AJ43" s="51">
        <f>'HVAC Deemed Table'!L312</f>
        <v>1.9242424242424243</v>
      </c>
      <c r="AK43" s="621"/>
      <c r="AL43" s="621"/>
      <c r="AX43" s="1284" t="str">
        <f t="shared" si="46"/>
        <v>Mini/MultiSplitASHP_ER1_SF</v>
      </c>
      <c r="AY43" s="1307"/>
      <c r="AZ43" s="1376" t="str">
        <f t="shared" si="47"/>
        <v>351500</v>
      </c>
      <c r="BA43" s="1257">
        <f>ROUND((K43*$BC$3)+(K38*$BC$4),2)</f>
        <v>795.42</v>
      </c>
      <c r="BB43" s="1257">
        <f>ROUND((L43*$BC$3)+(L38*$BC$4),2)</f>
        <v>1240.51</v>
      </c>
      <c r="BC43" s="1257">
        <f>ROUND((M43*$BC$3)+(L38*$BC$4),2)</f>
        <v>583.36</v>
      </c>
      <c r="BD43" s="1257">
        <f>ROUND((N43*$BC$3)+(L38*$BC$4),2)</f>
        <v>980.18</v>
      </c>
      <c r="BE43" s="1234"/>
      <c r="BF43" s="1250">
        <f>ROUND(BA43*'CP FACTORS'!$B$9,6)</f>
        <v>0.75359500000000001</v>
      </c>
      <c r="BG43" s="1251">
        <f>ROUND(BB43*'CP FACTORS'!$B$14,6)</f>
        <v>0</v>
      </c>
      <c r="BH43" s="1250">
        <f>ROUND(BC43*'CP FACTORS'!$B$9,6)</f>
        <v>0.55268600000000001</v>
      </c>
      <c r="BI43" s="1252">
        <f>ROUND(BD43*'CP FACTORS'!$B$14,6)</f>
        <v>0</v>
      </c>
      <c r="BJ43" s="1234"/>
      <c r="BK43" s="698">
        <f t="shared" si="38"/>
        <v>2035.9299999999998</v>
      </c>
      <c r="BL43" s="1271">
        <f t="shared" si="39"/>
        <v>1563.54</v>
      </c>
      <c r="BM43" s="1270">
        <f t="shared" si="40"/>
        <v>0.75359500000000001</v>
      </c>
      <c r="BN43" s="1269">
        <f t="shared" si="41"/>
        <v>0.55268600000000001</v>
      </c>
    </row>
    <row r="44" spans="1:66" x14ac:dyDescent="0.25">
      <c r="A44" s="49" t="str">
        <f t="shared" si="43"/>
        <v>351550</v>
      </c>
      <c r="B44" s="1371" t="str">
        <f>'HVAC Deemed Table'!C316</f>
        <v>351550_2024_12_</v>
      </c>
      <c r="C44" s="1307" t="str">
        <f>'HVAC Deemed Table'!G316</f>
        <v>Cooling RES</v>
      </c>
      <c r="D44" s="1307" t="str">
        <f>'HVAC Deemed Table'!G317</f>
        <v>Cooling RES ER2</v>
      </c>
      <c r="E44" s="1307"/>
      <c r="F44" s="1307"/>
      <c r="G44" s="1307" t="str">
        <f>'HVAC Deemed Table'!E316</f>
        <v>Mini/MultiSplitAC_ER1_MF</v>
      </c>
      <c r="H44" s="18" t="str">
        <f>'HVAC Deemed Table'!D316</f>
        <v>MFIE</v>
      </c>
      <c r="I44" s="750">
        <f t="shared" si="26"/>
        <v>1402.57</v>
      </c>
      <c r="J44" s="750">
        <f t="shared" si="27"/>
        <v>368.91</v>
      </c>
      <c r="K44" s="189">
        <f>'HVAC Deemed Table'!F316</f>
        <v>1402.57</v>
      </c>
      <c r="L44" s="189"/>
      <c r="M44" s="189">
        <f>'HVAC Deemed Table'!F317</f>
        <v>368.91</v>
      </c>
      <c r="N44" s="189"/>
      <c r="O44" s="751">
        <f t="shared" si="28"/>
        <v>1.3288199999999999</v>
      </c>
      <c r="P44" s="751">
        <f t="shared" si="29"/>
        <v>0.34951199999999999</v>
      </c>
      <c r="Q44" s="752">
        <f>'HVAC Deemed Table'!I316</f>
        <v>1.3288199999999999</v>
      </c>
      <c r="R44" s="752"/>
      <c r="S44" s="752">
        <f>'HVAC Deemed Table'!I317</f>
        <v>0.34951199999999999</v>
      </c>
      <c r="T44" s="752"/>
      <c r="U44" s="753">
        <f t="shared" si="30"/>
        <v>0</v>
      </c>
      <c r="V44" s="753">
        <f t="shared" si="31"/>
        <v>0</v>
      </c>
      <c r="W44" s="753">
        <f t="shared" si="32"/>
        <v>1.3288199999999999</v>
      </c>
      <c r="X44" s="22">
        <f>'HVAC Deemed Table'!J316</f>
        <v>6</v>
      </c>
      <c r="Y44" s="22">
        <f>'HVAC Deemed Table'!J317</f>
        <v>12</v>
      </c>
      <c r="Z44" s="22">
        <f t="shared" si="44"/>
        <v>18</v>
      </c>
      <c r="AA44" s="17" t="e">
        <f>'HVAC Deemed Table'!DG316</f>
        <v>#DIV/0!</v>
      </c>
      <c r="AB44" s="771" t="e">
        <f>'HVAC Deemed Table'!K316</f>
        <v>#N/A</v>
      </c>
      <c r="AC44" s="862">
        <f t="shared" si="45"/>
        <v>1396.7466658638502</v>
      </c>
      <c r="AD44" s="862">
        <f t="shared" si="35"/>
        <v>477.34032318265389</v>
      </c>
      <c r="AE44" s="195">
        <f>'HVAC Deemed Table'!DI316</f>
        <v>1396.7466658638502</v>
      </c>
      <c r="AF44" s="195"/>
      <c r="AG44" s="195">
        <f>'HVAC Deemed Table'!DI317</f>
        <v>477.34032318265389</v>
      </c>
      <c r="AH44" s="195"/>
      <c r="AI44" s="866" t="e">
        <f t="shared" si="42"/>
        <v>#REF!</v>
      </c>
      <c r="AJ44" s="51">
        <f>'HVAC Deemed Table'!L316</f>
        <v>1.75</v>
      </c>
      <c r="AK44" s="621"/>
      <c r="AL44" s="621"/>
      <c r="AX44" s="1284" t="str">
        <f t="shared" si="46"/>
        <v>Mini/MultiSplitAC_ER1_MF</v>
      </c>
      <c r="AY44" s="1307"/>
      <c r="AZ44" s="1376" t="str">
        <f t="shared" si="47"/>
        <v>351550</v>
      </c>
      <c r="BA44" s="1254" t="e">
        <f>ROUND((K44*$BC$3)+(#REF!*$BC$4),2)</f>
        <v>#REF!</v>
      </c>
      <c r="BB44" s="1254" t="e">
        <f>ROUND((L44*$BC$3)+(#REF!*$BC$4),2)</f>
        <v>#REF!</v>
      </c>
      <c r="BC44" s="1254" t="e">
        <f>ROUND((M44*$BC$3)+(#REF!*$BC$4),2)</f>
        <v>#REF!</v>
      </c>
      <c r="BD44" s="1254" t="e">
        <f>ROUND((N44*$BC$3)+(#REF!*$BC$4),2)</f>
        <v>#REF!</v>
      </c>
      <c r="BE44" s="1234"/>
      <c r="BF44" s="1250" t="e">
        <f>ROUND(BA44*'CP FACTORS'!$B$9,6)</f>
        <v>#REF!</v>
      </c>
      <c r="BG44" s="1251" t="e">
        <f>ROUND(BB44*'CP FACTORS'!$B$14,6)</f>
        <v>#REF!</v>
      </c>
      <c r="BH44" s="1250" t="e">
        <f>ROUND(BC44*'CP FACTORS'!$B$9,6)</f>
        <v>#REF!</v>
      </c>
      <c r="BI44" s="1252" t="e">
        <f>ROUND(BD44*'CP FACTORS'!$B$14,6)</f>
        <v>#REF!</v>
      </c>
      <c r="BJ44" s="1234"/>
      <c r="BK44" s="698" t="e">
        <f t="shared" si="38"/>
        <v>#REF!</v>
      </c>
      <c r="BL44" s="1271" t="e">
        <f t="shared" si="39"/>
        <v>#REF!</v>
      </c>
      <c r="BM44" s="1270" t="e">
        <f t="shared" si="40"/>
        <v>#REF!</v>
      </c>
      <c r="BN44" s="1269" t="e">
        <f t="shared" si="41"/>
        <v>#REF!</v>
      </c>
    </row>
    <row r="45" spans="1:66" x14ac:dyDescent="0.25">
      <c r="A45" s="49" t="str">
        <f t="shared" si="43"/>
        <v>351900</v>
      </c>
      <c r="B45" s="1371" t="str">
        <f>'HVAC Deemed Table'!C510</f>
        <v>351900_2024_12_</v>
      </c>
      <c r="C45" s="846" t="str">
        <f>'HVAC Deemed Table'!G510</f>
        <v>Cooling Res</v>
      </c>
      <c r="D45" s="846" t="str">
        <f>'HVAC Deemed Table'!G511</f>
        <v>Heating Res</v>
      </c>
      <c r="E45" s="1307"/>
      <c r="F45" s="1307"/>
      <c r="G45" s="1307" t="str">
        <f>'HVAC Deemed Table'!E510</f>
        <v>DFHP-SEER19-ROF_MF</v>
      </c>
      <c r="H45" s="18" t="str">
        <f>'HVAC Deemed Table'!D510</f>
        <v>PAYS</v>
      </c>
      <c r="I45" s="750">
        <f t="shared" ref="I45:I67" si="48">K45+L45</f>
        <v>944.42000000000007</v>
      </c>
      <c r="J45" s="750">
        <f t="shared" ref="J45:J67" si="49">M45+N45</f>
        <v>0</v>
      </c>
      <c r="K45" s="189">
        <f>'HVAC Deemed Table'!F510</f>
        <v>398.66</v>
      </c>
      <c r="L45" s="189">
        <f>'HVAC Deemed Table'!F511</f>
        <v>545.76</v>
      </c>
      <c r="M45" s="189"/>
      <c r="N45" s="189"/>
      <c r="O45" s="751">
        <f t="shared" ref="O45:O67" si="50">Q45+R45</f>
        <v>0.37769799999999998</v>
      </c>
      <c r="P45" s="751">
        <f t="shared" ref="P45:P67" si="51">S45+T45</f>
        <v>0</v>
      </c>
      <c r="Q45" s="752">
        <f>'HVAC Deemed Table'!I510</f>
        <v>0.37769799999999998</v>
      </c>
      <c r="R45" s="752">
        <f>'HVAC Deemed Table'!I511</f>
        <v>0</v>
      </c>
      <c r="S45" s="752"/>
      <c r="T45" s="752"/>
      <c r="U45" s="753">
        <f t="shared" ref="U45:U66" si="52">IFERROR(IF(V45+W45&gt;0,0,IF(Z45&gt;0,O45,0)),0)</f>
        <v>0</v>
      </c>
      <c r="V45" s="753">
        <f t="shared" ref="V45:V66" si="53">IF(W45&gt;0,0,IF(Z45&gt;9,O45,0))</f>
        <v>0</v>
      </c>
      <c r="W45" s="753">
        <f t="shared" ref="W45:W66" si="54">IF(Z45&gt;14,O45,0)</f>
        <v>0.37769799999999998</v>
      </c>
      <c r="X45" s="22">
        <f>'HVAC Deemed Table'!J510</f>
        <v>18</v>
      </c>
      <c r="Y45" s="22"/>
      <c r="Z45" s="22">
        <f t="shared" si="44"/>
        <v>18</v>
      </c>
      <c r="AA45" s="17">
        <f>'HVAC Deemed Table'!DG510</f>
        <v>1.15042615353807</v>
      </c>
      <c r="AB45" s="771">
        <f>'HVAC Deemed Table'!K510</f>
        <v>1081</v>
      </c>
      <c r="AC45" s="862">
        <f t="shared" si="45"/>
        <v>1243.6106719746535</v>
      </c>
      <c r="AD45" s="862">
        <f t="shared" ref="AD45:AD65" si="55">AG45+AH45</f>
        <v>0</v>
      </c>
      <c r="AE45" s="195">
        <f>'HVAC Deemed Table'!DI510</f>
        <v>912.83926953079788</v>
      </c>
      <c r="AF45" s="195">
        <f>'HVAC Deemed Table'!DI511</f>
        <v>330.77140244385566</v>
      </c>
      <c r="AG45" s="195"/>
      <c r="AH45" s="195"/>
      <c r="AI45" s="866" t="e">
        <f>#REF!</f>
        <v>#REF!</v>
      </c>
      <c r="AJ45" s="45">
        <f>'HVAC Deemed Table'!L510</f>
        <v>3.4</v>
      </c>
      <c r="AK45" s="621"/>
      <c r="AL45" s="621"/>
      <c r="AX45" s="1284" t="str">
        <f t="shared" si="46"/>
        <v>DFHP-SEER19-ROF_MF</v>
      </c>
      <c r="AY45" s="1307"/>
      <c r="AZ45" s="1376" t="str">
        <f t="shared" si="47"/>
        <v>351900</v>
      </c>
      <c r="BA45" s="1256">
        <f t="shared" ref="BA45:BD47" si="56">K45</f>
        <v>398.66</v>
      </c>
      <c r="BB45" s="1256">
        <f t="shared" si="56"/>
        <v>545.76</v>
      </c>
      <c r="BC45" s="1256">
        <f t="shared" si="56"/>
        <v>0</v>
      </c>
      <c r="BD45" s="1256">
        <f t="shared" si="56"/>
        <v>0</v>
      </c>
      <c r="BE45" s="1234"/>
      <c r="BF45" s="1250">
        <f>ROUND(BA45*'CP FACTORS'!$B$9,6)</f>
        <v>0.37769799999999998</v>
      </c>
      <c r="BG45" s="1251">
        <f>ROUND(BB45*'CP FACTORS'!$B$14,6)</f>
        <v>0</v>
      </c>
      <c r="BH45" s="1250">
        <f>ROUND(BC45*'CP FACTORS'!$B$9,6)</f>
        <v>0</v>
      </c>
      <c r="BI45" s="1252">
        <f>ROUND(BD45*'CP FACTORS'!$B$14,6)</f>
        <v>0</v>
      </c>
      <c r="BJ45" s="1234"/>
      <c r="BK45" s="698">
        <f t="shared" ref="BK45:BK68" si="57">BA45+BB45</f>
        <v>944.42000000000007</v>
      </c>
      <c r="BL45" s="1271">
        <f t="shared" ref="BL45:BL68" si="58">BC45+BD45</f>
        <v>0</v>
      </c>
      <c r="BM45" s="1270">
        <f t="shared" ref="BM45:BM68" si="59">BF45+BG45</f>
        <v>0.37769799999999998</v>
      </c>
      <c r="BN45" s="1269">
        <f t="shared" ref="BN45:BN68" si="60">BH45+BI45</f>
        <v>0</v>
      </c>
    </row>
    <row r="46" spans="1:66" x14ac:dyDescent="0.25">
      <c r="A46" s="49" t="str">
        <f t="shared" si="43"/>
        <v>351950</v>
      </c>
      <c r="B46" s="1371" t="str">
        <f>'HVAC Deemed Table'!C512</f>
        <v>351950_2024_12_</v>
      </c>
      <c r="C46" s="846" t="str">
        <f>'HVAC Deemed Table'!G512</f>
        <v>Cooling Res</v>
      </c>
      <c r="D46" s="846" t="str">
        <f>'HVAC Deemed Table'!G513</f>
        <v>Heating Res</v>
      </c>
      <c r="E46" s="1307"/>
      <c r="F46" s="1307"/>
      <c r="G46" s="1307" t="str">
        <f>'HVAC Deemed Table'!E512</f>
        <v>DFHP-SEER20-ROF_MF</v>
      </c>
      <c r="H46" s="18" t="str">
        <f>'HVAC Deemed Table'!D512</f>
        <v>PAYS</v>
      </c>
      <c r="I46" s="750">
        <f t="shared" si="48"/>
        <v>1470.46</v>
      </c>
      <c r="J46" s="750">
        <f t="shared" si="49"/>
        <v>0</v>
      </c>
      <c r="K46" s="189">
        <f>'HVAC Deemed Table'!F512</f>
        <v>594.4</v>
      </c>
      <c r="L46" s="189">
        <f>'HVAC Deemed Table'!F513</f>
        <v>876.06</v>
      </c>
      <c r="M46" s="189"/>
      <c r="N46" s="189"/>
      <c r="O46" s="751">
        <f t="shared" si="50"/>
        <v>0.56314500000000001</v>
      </c>
      <c r="P46" s="751">
        <f t="shared" si="51"/>
        <v>0</v>
      </c>
      <c r="Q46" s="752">
        <f>'HVAC Deemed Table'!I512</f>
        <v>0.56314500000000001</v>
      </c>
      <c r="R46" s="752">
        <f>'HVAC Deemed Table'!I513</f>
        <v>0</v>
      </c>
      <c r="S46" s="752"/>
      <c r="T46" s="752"/>
      <c r="U46" s="753">
        <f t="shared" si="52"/>
        <v>0</v>
      </c>
      <c r="V46" s="753">
        <f t="shared" si="53"/>
        <v>0</v>
      </c>
      <c r="W46" s="753">
        <f t="shared" si="54"/>
        <v>0.56314500000000001</v>
      </c>
      <c r="X46" s="22">
        <f>'HVAC Deemed Table'!J512</f>
        <v>18</v>
      </c>
      <c r="Y46" s="22"/>
      <c r="Z46" s="22">
        <f t="shared" si="44"/>
        <v>18</v>
      </c>
      <c r="AA46" s="17">
        <f>'HVAC Deemed Table'!DG512</f>
        <v>1.7502280801942376</v>
      </c>
      <c r="AB46" s="771">
        <f>'HVAC Deemed Table'!K512</f>
        <v>1081</v>
      </c>
      <c r="AC46" s="862">
        <f t="shared" si="45"/>
        <v>1891.9965546899709</v>
      </c>
      <c r="AD46" s="862">
        <f t="shared" si="55"/>
        <v>0</v>
      </c>
      <c r="AE46" s="195">
        <f>'HVAC Deemed Table'!DI512</f>
        <v>1361.0386339464862</v>
      </c>
      <c r="AF46" s="195">
        <f>'HVAC Deemed Table'!DI513</f>
        <v>530.95792074348469</v>
      </c>
      <c r="AG46" s="195"/>
      <c r="AH46" s="195"/>
      <c r="AI46" s="866" t="e">
        <f>#REF!</f>
        <v>#REF!</v>
      </c>
      <c r="AJ46" s="45">
        <f>'HVAC Deemed Table'!L512</f>
        <v>4.4000000000000004</v>
      </c>
      <c r="AK46" s="621"/>
      <c r="AL46" s="621"/>
      <c r="AX46" s="1284" t="str">
        <f t="shared" si="46"/>
        <v>DFHP-SEER20-ROF_MF</v>
      </c>
      <c r="AY46" s="1307"/>
      <c r="AZ46" s="1376" t="str">
        <f t="shared" si="47"/>
        <v>351950</v>
      </c>
      <c r="BA46" s="1256">
        <f t="shared" si="56"/>
        <v>594.4</v>
      </c>
      <c r="BB46" s="1256">
        <f t="shared" si="56"/>
        <v>876.06</v>
      </c>
      <c r="BC46" s="1256">
        <f t="shared" si="56"/>
        <v>0</v>
      </c>
      <c r="BD46" s="1256">
        <f t="shared" si="56"/>
        <v>0</v>
      </c>
      <c r="BE46" s="1234"/>
      <c r="BF46" s="1250">
        <f>ROUND(BA46*'CP FACTORS'!$B$9,6)</f>
        <v>0.56314500000000001</v>
      </c>
      <c r="BG46" s="1251">
        <f>ROUND(BB46*'CP FACTORS'!$B$14,6)</f>
        <v>0</v>
      </c>
      <c r="BH46" s="1250">
        <f>ROUND(BC46*'CP FACTORS'!$B$9,6)</f>
        <v>0</v>
      </c>
      <c r="BI46" s="1252">
        <f>ROUND(BD46*'CP FACTORS'!$B$14,6)</f>
        <v>0</v>
      </c>
      <c r="BJ46" s="1234"/>
      <c r="BK46" s="698">
        <f t="shared" si="57"/>
        <v>1470.46</v>
      </c>
      <c r="BL46" s="1271">
        <f t="shared" si="58"/>
        <v>0</v>
      </c>
      <c r="BM46" s="1270">
        <f t="shared" si="59"/>
        <v>0.56314500000000001</v>
      </c>
      <c r="BN46" s="1269">
        <f t="shared" si="60"/>
        <v>0</v>
      </c>
    </row>
    <row r="47" spans="1:66" x14ac:dyDescent="0.25">
      <c r="A47" s="49" t="str">
        <f t="shared" si="43"/>
        <v>352000</v>
      </c>
      <c r="B47" s="1371" t="str">
        <f>'HVAC Deemed Table'!C514</f>
        <v>352000_2024_12_</v>
      </c>
      <c r="C47" s="846" t="str">
        <f>'HVAC Deemed Table'!G514</f>
        <v>Cooling Res</v>
      </c>
      <c r="D47" s="846" t="str">
        <f>'HVAC Deemed Table'!G515</f>
        <v>Heating Res</v>
      </c>
      <c r="E47" s="1307"/>
      <c r="F47" s="1307"/>
      <c r="G47" s="1307" t="str">
        <f>'HVAC Deemed Table'!E514</f>
        <v>DFHP-SEER21-ROF_MF</v>
      </c>
      <c r="H47" s="18" t="str">
        <f>'HVAC Deemed Table'!D514</f>
        <v>PAYS</v>
      </c>
      <c r="I47" s="750">
        <f t="shared" si="48"/>
        <v>2084.73</v>
      </c>
      <c r="J47" s="750">
        <f t="shared" si="49"/>
        <v>0</v>
      </c>
      <c r="K47" s="189">
        <f>'HVAC Deemed Table'!F514</f>
        <v>816.63</v>
      </c>
      <c r="L47" s="189">
        <f>'HVAC Deemed Table'!F515</f>
        <v>1268.0999999999999</v>
      </c>
      <c r="M47" s="189"/>
      <c r="N47" s="189"/>
      <c r="O47" s="751">
        <f t="shared" si="50"/>
        <v>0.77368999999999999</v>
      </c>
      <c r="P47" s="751">
        <f t="shared" si="51"/>
        <v>0</v>
      </c>
      <c r="Q47" s="752">
        <f>'HVAC Deemed Table'!I514</f>
        <v>0.77368999999999999</v>
      </c>
      <c r="R47" s="752">
        <f>'HVAC Deemed Table'!I515</f>
        <v>0</v>
      </c>
      <c r="S47" s="752"/>
      <c r="T47" s="752"/>
      <c r="U47" s="753">
        <f t="shared" si="52"/>
        <v>0</v>
      </c>
      <c r="V47" s="753">
        <f t="shared" si="53"/>
        <v>0</v>
      </c>
      <c r="W47" s="753">
        <f t="shared" si="54"/>
        <v>0.77368999999999999</v>
      </c>
      <c r="X47" s="22">
        <f>'HVAC Deemed Table'!J514</f>
        <v>18</v>
      </c>
      <c r="Y47" s="22"/>
      <c r="Z47" s="22">
        <f t="shared" si="44"/>
        <v>18</v>
      </c>
      <c r="AA47" s="17">
        <f>'HVAC Deemed Table'!DG514</f>
        <v>2.4407562219478138</v>
      </c>
      <c r="AB47" s="771">
        <f>'HVAC Deemed Table'!K514</f>
        <v>1081</v>
      </c>
      <c r="AC47" s="862">
        <f t="shared" si="45"/>
        <v>2638.4574759255866</v>
      </c>
      <c r="AD47" s="862">
        <f t="shared" si="55"/>
        <v>0</v>
      </c>
      <c r="AE47" s="195">
        <f>'HVAC Deemed Table'!DI514</f>
        <v>1869.8939765136593</v>
      </c>
      <c r="AF47" s="195">
        <f>'HVAC Deemed Table'!DI515</f>
        <v>768.56349941192718</v>
      </c>
      <c r="AG47" s="195"/>
      <c r="AH47" s="195"/>
      <c r="AI47" s="866" t="e">
        <f>#REF!</f>
        <v>#REF!</v>
      </c>
      <c r="AJ47" s="45">
        <f>'HVAC Deemed Table'!L514</f>
        <v>5.4</v>
      </c>
      <c r="AK47" s="621"/>
      <c r="AL47" s="621"/>
      <c r="AX47" s="1284" t="str">
        <f t="shared" si="46"/>
        <v>DFHP-SEER21-ROF_MF</v>
      </c>
      <c r="AY47" s="1307"/>
      <c r="AZ47" s="1376" t="str">
        <f t="shared" si="47"/>
        <v>352000</v>
      </c>
      <c r="BA47" s="1256">
        <f t="shared" si="56"/>
        <v>816.63</v>
      </c>
      <c r="BB47" s="1256">
        <f t="shared" si="56"/>
        <v>1268.0999999999999</v>
      </c>
      <c r="BC47" s="1256">
        <f t="shared" si="56"/>
        <v>0</v>
      </c>
      <c r="BD47" s="1256">
        <f t="shared" si="56"/>
        <v>0</v>
      </c>
      <c r="BE47" s="1234"/>
      <c r="BF47" s="1250">
        <f>ROUND(BA47*'CP FACTORS'!$B$9,6)</f>
        <v>0.77368999999999999</v>
      </c>
      <c r="BG47" s="1251">
        <f>ROUND(BB47*'CP FACTORS'!$B$14,6)</f>
        <v>0</v>
      </c>
      <c r="BH47" s="1250">
        <f>ROUND(BC47*'CP FACTORS'!$B$9,6)</f>
        <v>0</v>
      </c>
      <c r="BI47" s="1252">
        <f>ROUND(BD47*'CP FACTORS'!$B$14,6)</f>
        <v>0</v>
      </c>
      <c r="BJ47" s="1234"/>
      <c r="BK47" s="698">
        <f t="shared" si="57"/>
        <v>2084.73</v>
      </c>
      <c r="BL47" s="1271">
        <f t="shared" si="58"/>
        <v>0</v>
      </c>
      <c r="BM47" s="1270">
        <f t="shared" si="59"/>
        <v>0.77368999999999999</v>
      </c>
      <c r="BN47" s="1269">
        <f t="shared" si="60"/>
        <v>0</v>
      </c>
    </row>
    <row r="48" spans="1:66" x14ac:dyDescent="0.25">
      <c r="A48" s="49" t="str">
        <f t="shared" si="43"/>
        <v>352050</v>
      </c>
      <c r="B48" s="1371" t="str">
        <f>'HVAC Deemed Table'!C575</f>
        <v>352050_2024_12_</v>
      </c>
      <c r="C48" s="846" t="str">
        <f>'HVAC Deemed Table'!G575</f>
        <v>Cooling Res</v>
      </c>
      <c r="D48" s="846" t="str">
        <f>'HVAC Deemed Table'!G576</f>
        <v>Heating RES</v>
      </c>
      <c r="E48" s="1307"/>
      <c r="F48" s="1307"/>
      <c r="G48" s="1307" t="str">
        <f>'HVAC Deemed Table'!E575</f>
        <v>GSHP-EER23-Replace_CAC_ElectricHeat_ROF_SF</v>
      </c>
      <c r="H48" s="18" t="str">
        <f>'HVAC Deemed Table'!D575</f>
        <v>PAYS</v>
      </c>
      <c r="I48" s="750">
        <f t="shared" si="48"/>
        <v>17830.329999999998</v>
      </c>
      <c r="J48" s="750">
        <f t="shared" si="49"/>
        <v>0</v>
      </c>
      <c r="K48" s="189">
        <f>'HVAC Deemed Table'!F575</f>
        <v>1606.94</v>
      </c>
      <c r="L48" s="189">
        <f>'HVAC Deemed Table'!F576</f>
        <v>16223.39</v>
      </c>
      <c r="M48" s="189"/>
      <c r="N48" s="189"/>
      <c r="O48" s="751">
        <f t="shared" si="50"/>
        <v>1.5224439999999999</v>
      </c>
      <c r="P48" s="751">
        <f t="shared" si="51"/>
        <v>0</v>
      </c>
      <c r="Q48" s="752">
        <f>'HVAC Deemed Table'!I575</f>
        <v>1.5224439999999999</v>
      </c>
      <c r="R48" s="752">
        <f>'HVAC Deemed Table'!I576</f>
        <v>0</v>
      </c>
      <c r="S48" s="752"/>
      <c r="T48" s="752"/>
      <c r="U48" s="753">
        <f t="shared" si="52"/>
        <v>0</v>
      </c>
      <c r="V48" s="753">
        <f t="shared" si="53"/>
        <v>0</v>
      </c>
      <c r="W48" s="753">
        <f t="shared" si="54"/>
        <v>1.5224439999999999</v>
      </c>
      <c r="X48" s="22">
        <f>'HVAC Deemed Table'!J575</f>
        <v>18</v>
      </c>
      <c r="Y48" s="22"/>
      <c r="Z48" s="22">
        <f t="shared" si="44"/>
        <v>18</v>
      </c>
      <c r="AA48" s="17">
        <f>'HVAC Deemed Table'!DG575</f>
        <v>1.300507010341031</v>
      </c>
      <c r="AB48" s="771">
        <f>'HVAC Deemed Table'!K575</f>
        <v>10389.878378378377</v>
      </c>
      <c r="AC48" s="862">
        <f t="shared" si="45"/>
        <v>13512.109667671783</v>
      </c>
      <c r="AD48" s="862">
        <f t="shared" si="55"/>
        <v>0</v>
      </c>
      <c r="AE48" s="195">
        <f>'HVAC Deemed Table'!DI575</f>
        <v>3679.5212355887734</v>
      </c>
      <c r="AF48" s="195">
        <f>'HVAC Deemed Table'!DI576</f>
        <v>9832.58843208301</v>
      </c>
      <c r="AG48" s="195"/>
      <c r="AH48" s="195"/>
      <c r="AI48" s="866" t="e">
        <f>#REF!</f>
        <v>#REF!</v>
      </c>
      <c r="AJ48" s="45">
        <f>'HVAC Deemed Table'!L575</f>
        <v>3.993150684931507</v>
      </c>
      <c r="AK48" s="621"/>
      <c r="AL48" s="621"/>
      <c r="AX48" s="1284" t="str">
        <f t="shared" si="46"/>
        <v>GSHP-EER23-Replace_CAC_ElectricHeat_ROF_SF</v>
      </c>
      <c r="AY48" s="1307"/>
      <c r="AZ48" s="1376" t="str">
        <f t="shared" si="47"/>
        <v>352050</v>
      </c>
      <c r="BA48" s="1259">
        <f>ROUND((K49*$BC$3)+(K48*$BC$4),2)</f>
        <v>3478.2</v>
      </c>
      <c r="BB48" s="1259">
        <f>ROUND((L49*$BC$3)+(L48*$BC$4),2)</f>
        <v>15960.03</v>
      </c>
      <c r="BC48" s="1259">
        <f>ROUND((M49*$BC$3)+(K48*$BC$4),2)</f>
        <v>1577.17</v>
      </c>
      <c r="BD48" s="1259">
        <f>ROUND((N49*$BC$3)+(L48*$BC$4),2)</f>
        <v>15960.03</v>
      </c>
      <c r="BE48" s="1234"/>
      <c r="BF48" s="1250">
        <f>ROUND(BA48*'CP FACTORS'!$B$9,6)</f>
        <v>3.2953100000000002</v>
      </c>
      <c r="BG48" s="1251">
        <f>ROUND(BB48*'CP FACTORS'!$B$14,6)</f>
        <v>0</v>
      </c>
      <c r="BH48" s="1250">
        <f>ROUND(BC48*'CP FACTORS'!$B$9,6)</f>
        <v>1.4942390000000001</v>
      </c>
      <c r="BI48" s="1252">
        <f>ROUND(BD48*'CP FACTORS'!$B$14,6)</f>
        <v>0</v>
      </c>
      <c r="BJ48" s="1234"/>
      <c r="BK48" s="698">
        <f t="shared" si="57"/>
        <v>19438.23</v>
      </c>
      <c r="BL48" s="1271">
        <f t="shared" si="58"/>
        <v>17537.2</v>
      </c>
      <c r="BM48" s="1270">
        <f t="shared" si="59"/>
        <v>3.2953100000000002</v>
      </c>
      <c r="BN48" s="1269">
        <f t="shared" si="60"/>
        <v>1.4942390000000001</v>
      </c>
    </row>
    <row r="49" spans="1:66" x14ac:dyDescent="0.25">
      <c r="A49" s="49" t="str">
        <f t="shared" ref="A49:A77" si="61">LEFT(B49,6)</f>
        <v>352100</v>
      </c>
      <c r="B49" s="1371" t="str">
        <f>'HVAC Deemed Table'!C577</f>
        <v>352100_2024_12_</v>
      </c>
      <c r="C49" s="846" t="str">
        <f>'HVAC Deemed Table'!G577</f>
        <v>Cooling Res</v>
      </c>
      <c r="D49" s="846" t="str">
        <f>'HVAC Deemed Table'!G578</f>
        <v>Heating RES</v>
      </c>
      <c r="E49" s="846" t="str">
        <f>'HVAC Deemed Table'!G579</f>
        <v>Cooling Res ER2</v>
      </c>
      <c r="F49" s="846" t="str">
        <f>'HVAC Deemed Table'!G580</f>
        <v>Heating RES ER2</v>
      </c>
      <c r="G49" s="1307" t="str">
        <f>'HVAC Deemed Table'!E577</f>
        <v>GSHP-EER23-Replace_CAC_ElectricHeat_ER1_SF</v>
      </c>
      <c r="H49" s="18" t="str">
        <f>'HVAC Deemed Table'!D577</f>
        <v>PAYS</v>
      </c>
      <c r="I49" s="750">
        <f t="shared" si="48"/>
        <v>20510.150000000001</v>
      </c>
      <c r="J49" s="750">
        <f t="shared" si="49"/>
        <v>17341.78</v>
      </c>
      <c r="K49" s="189">
        <f>'HVAC Deemed Table'!F577</f>
        <v>4725.7</v>
      </c>
      <c r="L49" s="189">
        <f>'HVAC Deemed Table'!F578</f>
        <v>15784.45</v>
      </c>
      <c r="M49" s="189">
        <f>'HVAC Deemed Table'!F579</f>
        <v>1557.33</v>
      </c>
      <c r="N49" s="189">
        <f>'HVAC Deemed Table'!F580</f>
        <v>15784.45</v>
      </c>
      <c r="O49" s="751">
        <f t="shared" si="50"/>
        <v>4.477214</v>
      </c>
      <c r="P49" s="751">
        <f t="shared" si="51"/>
        <v>1.4754430000000001</v>
      </c>
      <c r="Q49" s="752">
        <f>'HVAC Deemed Table'!I577</f>
        <v>4.477214</v>
      </c>
      <c r="R49" s="752">
        <f>'HVAC Deemed Table'!I578</f>
        <v>0</v>
      </c>
      <c r="S49" s="752">
        <f>'HVAC Deemed Table'!I579</f>
        <v>1.4754430000000001</v>
      </c>
      <c r="T49" s="752">
        <f>'HVAC Deemed Table'!I580</f>
        <v>0</v>
      </c>
      <c r="U49" s="753">
        <f t="shared" si="52"/>
        <v>0</v>
      </c>
      <c r="V49" s="753">
        <f t="shared" si="53"/>
        <v>0</v>
      </c>
      <c r="W49" s="753">
        <f t="shared" si="54"/>
        <v>4.477214</v>
      </c>
      <c r="X49" s="22">
        <f>'HVAC Deemed Table'!J577</f>
        <v>6</v>
      </c>
      <c r="Y49" s="22">
        <f>'HVAC Deemed Table'!J579</f>
        <v>12</v>
      </c>
      <c r="Z49" s="22">
        <f t="shared" ref="Z49:Z77" si="62">Y49+X49</f>
        <v>18</v>
      </c>
      <c r="AA49" s="17">
        <f>'HVAC Deemed Table'!DG577</f>
        <v>1.6278290817075913</v>
      </c>
      <c r="AB49" s="771">
        <f>'HVAC Deemed Table'!K577</f>
        <v>10005.779576760684</v>
      </c>
      <c r="AC49" s="862">
        <f t="shared" ref="AC49:AC77" si="63">AE49+AF49</f>
        <v>8939.1343811011629</v>
      </c>
      <c r="AD49" s="862">
        <f t="shared" si="55"/>
        <v>7348.5645991057536</v>
      </c>
      <c r="AE49" s="195">
        <f>'HVAC Deemed Table'!DI577</f>
        <v>4706.0793535244566</v>
      </c>
      <c r="AF49" s="195">
        <f>'HVAC Deemed Table'!DI578</f>
        <v>4233.0550275767064</v>
      </c>
      <c r="AG49" s="195">
        <f>'HVAC Deemed Table'!DI579</f>
        <v>2015.0616830718666</v>
      </c>
      <c r="AH49" s="195">
        <f>'HVAC Deemed Table'!DI580</f>
        <v>5333.5029160338872</v>
      </c>
      <c r="AI49" s="866" t="e">
        <f t="shared" ref="AI49:AI66" si="64">AI48</f>
        <v>#REF!</v>
      </c>
      <c r="AJ49" s="45">
        <f>'HVAC Deemed Table'!L577</f>
        <v>3.8698630136986303</v>
      </c>
      <c r="AK49" s="621"/>
      <c r="AL49" s="621"/>
      <c r="AX49" s="1284" t="str">
        <f t="shared" si="46"/>
        <v>GSHP-EER23-Replace_CAC_ElectricHeat_ER1_SF</v>
      </c>
      <c r="AY49" s="1307"/>
      <c r="AZ49" s="1376" t="str">
        <f t="shared" si="47"/>
        <v>352100</v>
      </c>
      <c r="BA49" s="1259">
        <f>BA48</f>
        <v>3478.2</v>
      </c>
      <c r="BB49" s="1259">
        <f>BB48</f>
        <v>15960.03</v>
      </c>
      <c r="BC49" s="1259">
        <f>BC48</f>
        <v>1577.17</v>
      </c>
      <c r="BD49" s="1259">
        <f>BD48</f>
        <v>15960.03</v>
      </c>
      <c r="BE49" s="1234"/>
      <c r="BF49" s="1250">
        <f>ROUND(BA49*'CP FACTORS'!$B$9,6)</f>
        <v>3.2953100000000002</v>
      </c>
      <c r="BG49" s="1251">
        <f>ROUND(BB49*'CP FACTORS'!$B$14,6)</f>
        <v>0</v>
      </c>
      <c r="BH49" s="1250">
        <f>ROUND(BC49*'CP FACTORS'!$B$9,6)</f>
        <v>1.4942390000000001</v>
      </c>
      <c r="BI49" s="1252">
        <f>ROUND(BD49*'CP FACTORS'!$B$14,6)</f>
        <v>0</v>
      </c>
      <c r="BJ49" s="1234"/>
      <c r="BK49" s="698">
        <f t="shared" si="57"/>
        <v>19438.23</v>
      </c>
      <c r="BL49" s="1271">
        <f t="shared" si="58"/>
        <v>17537.2</v>
      </c>
      <c r="BM49" s="1270">
        <f t="shared" si="59"/>
        <v>3.2953100000000002</v>
      </c>
      <c r="BN49" s="1269">
        <f t="shared" si="60"/>
        <v>1.4942390000000001</v>
      </c>
    </row>
    <row r="50" spans="1:66" x14ac:dyDescent="0.25">
      <c r="A50" s="49" t="str">
        <f t="shared" si="61"/>
        <v>352200</v>
      </c>
      <c r="B50" s="1371" t="str">
        <f>'HVAC Deemed Table'!C581</f>
        <v>352200_2024_12_</v>
      </c>
      <c r="C50" s="846" t="str">
        <f>'HVAC Deemed Table'!G581</f>
        <v>Cooling Res</v>
      </c>
      <c r="D50" s="846" t="str">
        <f>'HVAC Deemed Table'!G582</f>
        <v>Heating RES</v>
      </c>
      <c r="E50" s="846" t="str">
        <f>'HVAC Deemed Table'!G583</f>
        <v>Cooling Res ER2</v>
      </c>
      <c r="F50" s="846" t="str">
        <f>'HVAC Deemed Table'!G584</f>
        <v>Heating RES ER2</v>
      </c>
      <c r="G50" s="1307" t="str">
        <f>'HVAC Deemed Table'!E581</f>
        <v>GSHP-EER23-Replace_ASHP_ER1_SF</v>
      </c>
      <c r="H50" s="18" t="str">
        <f>'HVAC Deemed Table'!D581</f>
        <v>PAYS</v>
      </c>
      <c r="I50" s="750">
        <f t="shared" si="48"/>
        <v>9060.25</v>
      </c>
      <c r="J50" s="750">
        <f t="shared" si="49"/>
        <v>6042.19</v>
      </c>
      <c r="K50" s="189">
        <f>'HVAC Deemed Table'!F581</f>
        <v>4385.8500000000004</v>
      </c>
      <c r="L50" s="189">
        <f>'HVAC Deemed Table'!F582</f>
        <v>4674.3999999999996</v>
      </c>
      <c r="M50" s="189">
        <f>'HVAC Deemed Table'!F583</f>
        <v>1367.79</v>
      </c>
      <c r="N50" s="189">
        <f>'HVAC Deemed Table'!F584</f>
        <v>4674.3999999999996</v>
      </c>
      <c r="O50" s="751">
        <f t="shared" si="50"/>
        <v>4.1552340000000001</v>
      </c>
      <c r="P50" s="751">
        <f t="shared" si="51"/>
        <v>1.2958689999999999</v>
      </c>
      <c r="Q50" s="752">
        <f>'HVAC Deemed Table'!I581</f>
        <v>4.1552340000000001</v>
      </c>
      <c r="R50" s="752">
        <f>'HVAC Deemed Table'!I582</f>
        <v>0</v>
      </c>
      <c r="S50" s="752">
        <f>'HVAC Deemed Table'!I583</f>
        <v>1.2958689999999999</v>
      </c>
      <c r="T50" s="752">
        <f>'HVAC Deemed Table'!I584</f>
        <v>0</v>
      </c>
      <c r="U50" s="753">
        <f t="shared" si="52"/>
        <v>0</v>
      </c>
      <c r="V50" s="753">
        <f t="shared" si="53"/>
        <v>0</v>
      </c>
      <c r="W50" s="753">
        <f t="shared" si="54"/>
        <v>4.1552340000000001</v>
      </c>
      <c r="X50" s="22">
        <f>'HVAC Deemed Table'!J581</f>
        <v>6</v>
      </c>
      <c r="Y50" s="22">
        <f>'HVAC Deemed Table'!J583</f>
        <v>12</v>
      </c>
      <c r="Z50" s="22">
        <f t="shared" si="62"/>
        <v>18</v>
      </c>
      <c r="AA50" s="17">
        <f>'HVAC Deemed Table'!DG581</f>
        <v>1.4355894503288062</v>
      </c>
      <c r="AB50" s="771">
        <f>'HVAC Deemed Table'!K581</f>
        <v>6248.64477985144</v>
      </c>
      <c r="AC50" s="862">
        <f t="shared" si="63"/>
        <v>5621.2154100956441</v>
      </c>
      <c r="AD50" s="862">
        <f t="shared" si="55"/>
        <v>3349.273114711249</v>
      </c>
      <c r="AE50" s="195">
        <f>'HVAC Deemed Table'!DI581</f>
        <v>4367.6403776488651</v>
      </c>
      <c r="AF50" s="195">
        <f>'HVAC Deemed Table'!DI582</f>
        <v>1253.5750324467788</v>
      </c>
      <c r="AG50" s="195">
        <f>'HVAC Deemed Table'!DI583</f>
        <v>1769.8119342007592</v>
      </c>
      <c r="AH50" s="195">
        <f>'HVAC Deemed Table'!DI584</f>
        <v>1579.4611805104896</v>
      </c>
      <c r="AI50" s="866" t="e">
        <f t="shared" si="64"/>
        <v>#REF!</v>
      </c>
      <c r="AJ50" s="45">
        <f>'HVAC Deemed Table'!L581</f>
        <v>3.8698630136986303</v>
      </c>
      <c r="AK50" s="621"/>
      <c r="AL50" s="621"/>
      <c r="AX50" s="1284" t="str">
        <f t="shared" ref="AX50:AX74" si="65">G50</f>
        <v>GSHP-EER23-Replace_ASHP_ER1_SF</v>
      </c>
      <c r="AY50" s="1307"/>
      <c r="AZ50" s="1376" t="str">
        <f t="shared" ref="AZ50:AZ74" si="66">A50</f>
        <v>352200</v>
      </c>
      <c r="BA50" s="1260">
        <f>ROUND((K50*$BC$3)+(K51*$BC$4),2)</f>
        <v>3196.06</v>
      </c>
      <c r="BB50" s="1260">
        <f>ROUND((L50*$BC$3)+(L51*$BC$4),2)</f>
        <v>4726.3999999999996</v>
      </c>
      <c r="BC50" s="1260">
        <f>ROUND((M50*$BC$3)+(K51*$BC$4),2)</f>
        <v>1385.22</v>
      </c>
      <c r="BD50" s="1260">
        <f>ROUND((N50*$BC$3)+(L51*$BC$4),2)</f>
        <v>4726.3999999999996</v>
      </c>
      <c r="BE50" s="1234"/>
      <c r="BF50" s="1250">
        <f>ROUND(BA50*'CP FACTORS'!$B$9,6)</f>
        <v>3.0280049999999998</v>
      </c>
      <c r="BG50" s="1251">
        <f>ROUND(BB50*'CP FACTORS'!$B$14,6)</f>
        <v>0</v>
      </c>
      <c r="BH50" s="1250">
        <f>ROUND(BC50*'CP FACTORS'!$B$9,6)</f>
        <v>1.3123830000000001</v>
      </c>
      <c r="BI50" s="1252">
        <f>ROUND(BD50*'CP FACTORS'!$B$14,6)</f>
        <v>0</v>
      </c>
      <c r="BJ50" s="1234"/>
      <c r="BK50" s="698">
        <f t="shared" si="57"/>
        <v>7922.4599999999991</v>
      </c>
      <c r="BL50" s="1271">
        <f t="shared" si="58"/>
        <v>6111.62</v>
      </c>
      <c r="BM50" s="1270">
        <f t="shared" si="59"/>
        <v>3.0280049999999998</v>
      </c>
      <c r="BN50" s="1269">
        <f t="shared" si="60"/>
        <v>1.3123830000000001</v>
      </c>
    </row>
    <row r="51" spans="1:66" s="39" customFormat="1" ht="14.25" customHeight="1" x14ac:dyDescent="0.25">
      <c r="A51" s="49" t="str">
        <f t="shared" si="61"/>
        <v>352250</v>
      </c>
      <c r="B51" s="1371" t="str">
        <f>'HVAC Deemed Table'!C585</f>
        <v>352250_2024_12_</v>
      </c>
      <c r="C51" s="846" t="str">
        <f>'HVAC Deemed Table'!G585</f>
        <v>Cooling Res</v>
      </c>
      <c r="D51" s="846" t="str">
        <f>'HVAC Deemed Table'!G586</f>
        <v>Heating RES</v>
      </c>
      <c r="E51" s="1307"/>
      <c r="F51" s="1307"/>
      <c r="G51" s="1307" t="str">
        <f>'HVAC Deemed Table'!E585</f>
        <v>GSHP-EER23_ROF_SF</v>
      </c>
      <c r="H51" s="18" t="str">
        <f>'HVAC Deemed Table'!D585</f>
        <v>PAYS</v>
      </c>
      <c r="I51" s="750">
        <f t="shared" si="48"/>
        <v>6215.76</v>
      </c>
      <c r="J51" s="750">
        <f t="shared" si="49"/>
        <v>0</v>
      </c>
      <c r="K51" s="189">
        <f>'HVAC Deemed Table'!F585</f>
        <v>1411.37</v>
      </c>
      <c r="L51" s="189">
        <f>'HVAC Deemed Table'!F586</f>
        <v>4804.3900000000003</v>
      </c>
      <c r="M51" s="189"/>
      <c r="N51" s="189"/>
      <c r="O51" s="751">
        <f t="shared" si="50"/>
        <v>1.3371569999999999</v>
      </c>
      <c r="P51" s="751">
        <f t="shared" si="51"/>
        <v>0</v>
      </c>
      <c r="Q51" s="752">
        <f>'HVAC Deemed Table'!I585</f>
        <v>1.3371569999999999</v>
      </c>
      <c r="R51" s="752">
        <f>'HVAC Deemed Table'!I586</f>
        <v>0</v>
      </c>
      <c r="S51" s="752"/>
      <c r="T51" s="752"/>
      <c r="U51" s="753">
        <f t="shared" si="52"/>
        <v>0</v>
      </c>
      <c r="V51" s="753">
        <f t="shared" si="53"/>
        <v>0</v>
      </c>
      <c r="W51" s="753">
        <f t="shared" si="54"/>
        <v>1.3371569999999999</v>
      </c>
      <c r="X51" s="22">
        <f>'HVAC Deemed Table'!J585</f>
        <v>18</v>
      </c>
      <c r="Y51" s="22"/>
      <c r="Z51" s="22">
        <f t="shared" si="62"/>
        <v>18</v>
      </c>
      <c r="AA51" s="17">
        <f>'HVAC Deemed Table'!DG585</f>
        <v>0.81816786649657092</v>
      </c>
      <c r="AB51" s="771">
        <f>'HVAC Deemed Table'!K585</f>
        <v>7508.8881687196081</v>
      </c>
      <c r="AC51" s="862">
        <f t="shared" si="63"/>
        <v>6143.5310127626653</v>
      </c>
      <c r="AD51" s="862">
        <f t="shared" si="55"/>
        <v>0</v>
      </c>
      <c r="AE51" s="195">
        <f>'HVAC Deemed Table'!DI585</f>
        <v>3231.7111318860234</v>
      </c>
      <c r="AF51" s="195">
        <f>'HVAC Deemed Table'!DI586</f>
        <v>2911.8198808766415</v>
      </c>
      <c r="AG51" s="195"/>
      <c r="AH51" s="195"/>
      <c r="AI51" s="866" t="e">
        <f t="shared" si="64"/>
        <v>#REF!</v>
      </c>
      <c r="AJ51" s="45">
        <f>'HVAC Deemed Table'!L585</f>
        <v>3.993150684931507</v>
      </c>
      <c r="AK51" s="621"/>
      <c r="AL51" s="621"/>
      <c r="AM51"/>
      <c r="AN51"/>
      <c r="AO51"/>
      <c r="AP51"/>
      <c r="AQ51"/>
      <c r="AR51"/>
      <c r="AS51"/>
      <c r="AT51"/>
      <c r="AU51"/>
      <c r="AV51"/>
      <c r="AW51"/>
      <c r="AX51" s="1284" t="str">
        <f t="shared" si="65"/>
        <v>GSHP-EER23_ROF_SF</v>
      </c>
      <c r="AY51" s="1307"/>
      <c r="AZ51" s="1376" t="str">
        <f t="shared" si="66"/>
        <v>352250</v>
      </c>
      <c r="BA51" s="1260">
        <f t="shared" ref="BA51:BD52" si="67">BA50</f>
        <v>3196.06</v>
      </c>
      <c r="BB51" s="1260">
        <f t="shared" si="67"/>
        <v>4726.3999999999996</v>
      </c>
      <c r="BC51" s="1260">
        <f t="shared" si="67"/>
        <v>1385.22</v>
      </c>
      <c r="BD51" s="1260">
        <f t="shared" si="67"/>
        <v>4726.3999999999996</v>
      </c>
      <c r="BE51" s="1235"/>
      <c r="BF51" s="1250">
        <f>ROUND(BA51*'CP FACTORS'!$B$9,6)</f>
        <v>3.0280049999999998</v>
      </c>
      <c r="BG51" s="1251">
        <f>ROUND(BB51*'CP FACTORS'!$B$14,6)</f>
        <v>0</v>
      </c>
      <c r="BH51" s="1250">
        <f>ROUND(BC51*'CP FACTORS'!$B$9,6)</f>
        <v>1.3123830000000001</v>
      </c>
      <c r="BI51" s="1252">
        <f>ROUND(BD51*'CP FACTORS'!$B$14,6)</f>
        <v>0</v>
      </c>
      <c r="BJ51" s="1234"/>
      <c r="BK51" s="698">
        <f t="shared" si="57"/>
        <v>7922.4599999999991</v>
      </c>
      <c r="BL51" s="1271">
        <f t="shared" si="58"/>
        <v>6111.62</v>
      </c>
      <c r="BM51" s="1270">
        <f t="shared" si="59"/>
        <v>3.0280049999999998</v>
      </c>
      <c r="BN51" s="1269">
        <f t="shared" si="60"/>
        <v>1.3123830000000001</v>
      </c>
    </row>
    <row r="52" spans="1:66" s="39" customFormat="1" ht="14.25" customHeight="1" x14ac:dyDescent="0.25">
      <c r="A52" s="49" t="str">
        <f t="shared" ref="A52" si="68">LEFT(B52,6)</f>
        <v>352260</v>
      </c>
      <c r="B52" s="1371" t="str">
        <f>'HVAC Deemed Table'!C587</f>
        <v>352260_2024_12_</v>
      </c>
      <c r="C52" s="846" t="str">
        <f>'HVAC Deemed Table'!G587</f>
        <v>Cooling Res</v>
      </c>
      <c r="D52" s="846" t="str">
        <f>'HVAC Deemed Table'!G588</f>
        <v>Heating RES</v>
      </c>
      <c r="E52" s="1307"/>
      <c r="F52" s="1307"/>
      <c r="G52" s="1307" t="str">
        <f>'HVAC Deemed Table'!E587</f>
        <v>GSHP-EER23-Replace_GSHP_ER1_SF</v>
      </c>
      <c r="H52" s="18" t="str">
        <f>'HVAC Deemed Table'!D587</f>
        <v>PAYS</v>
      </c>
      <c r="I52" s="750">
        <f t="shared" ref="I52" si="69">K52+L52</f>
        <v>6231.73</v>
      </c>
      <c r="J52" s="750">
        <f t="shared" ref="J52" si="70">M52+N52</f>
        <v>0</v>
      </c>
      <c r="K52" s="189">
        <f>'HVAC Deemed Table'!F587</f>
        <v>1557.33</v>
      </c>
      <c r="L52" s="189">
        <f>'HVAC Deemed Table'!F588</f>
        <v>4674.3999999999996</v>
      </c>
      <c r="M52" s="189"/>
      <c r="N52" s="189"/>
      <c r="O52" s="751">
        <f t="shared" ref="O52" si="71">Q52+R52</f>
        <v>1.4754430000000001</v>
      </c>
      <c r="P52" s="751">
        <f t="shared" ref="P52" si="72">S52+T52</f>
        <v>0</v>
      </c>
      <c r="Q52" s="752">
        <f>'HVAC Deemed Table'!I587</f>
        <v>1.4754430000000001</v>
      </c>
      <c r="R52" s="752">
        <f>'HVAC Deemed Table'!I588</f>
        <v>0</v>
      </c>
      <c r="S52" s="752"/>
      <c r="T52" s="752"/>
      <c r="U52" s="753">
        <f t="shared" si="52"/>
        <v>0</v>
      </c>
      <c r="V52" s="753">
        <f t="shared" si="53"/>
        <v>0</v>
      </c>
      <c r="W52" s="753">
        <f t="shared" si="54"/>
        <v>1.4754430000000001</v>
      </c>
      <c r="X52" s="22">
        <f>'HVAC Deemed Table'!J587</f>
        <v>6</v>
      </c>
      <c r="Y52" s="22">
        <f>'HVAC Deemed Table'!J589</f>
        <v>12</v>
      </c>
      <c r="Z52" s="22">
        <f t="shared" ref="Z52" si="73">Y52+X52</f>
        <v>18</v>
      </c>
      <c r="AA52" s="17">
        <f>'HVAC Deemed Table'!DG587</f>
        <v>0.98480750328554567</v>
      </c>
      <c r="AB52" s="771">
        <f>'HVAC Deemed Table'!K587</f>
        <v>6248.64477985144</v>
      </c>
      <c r="AC52" s="862">
        <f t="shared" ref="AC52" si="74">AE52+AF52</f>
        <v>2804.4391498525056</v>
      </c>
      <c r="AD52" s="862">
        <f t="shared" ref="AD52" si="75">AG52+AH52</f>
        <v>0</v>
      </c>
      <c r="AE52" s="195">
        <f>'HVAC Deemed Table'!DI587</f>
        <v>1550.8641174057266</v>
      </c>
      <c r="AF52" s="195">
        <f>'HVAC Deemed Table'!DI588</f>
        <v>1253.5750324467788</v>
      </c>
      <c r="AG52" s="195"/>
      <c r="AH52" s="195"/>
      <c r="AI52" s="866" t="e">
        <f t="shared" si="64"/>
        <v>#REF!</v>
      </c>
      <c r="AJ52" s="45">
        <f>'HVAC Deemed Table'!L587</f>
        <v>3.8698630136986303</v>
      </c>
      <c r="AK52" s="621"/>
      <c r="AL52" s="621"/>
      <c r="AM52"/>
      <c r="AN52"/>
      <c r="AO52"/>
      <c r="AP52"/>
      <c r="AQ52"/>
      <c r="AR52"/>
      <c r="AS52"/>
      <c r="AT52"/>
      <c r="AU52"/>
      <c r="AV52"/>
      <c r="AW52"/>
      <c r="AX52" s="1284" t="str">
        <f t="shared" ref="AX52" si="76">G52</f>
        <v>GSHP-EER23-Replace_GSHP_ER1_SF</v>
      </c>
      <c r="AY52" s="1307"/>
      <c r="AZ52" s="1376" t="str">
        <f t="shared" ref="AZ52" si="77">A52</f>
        <v>352260</v>
      </c>
      <c r="BA52" s="1260">
        <f t="shared" si="67"/>
        <v>3196.06</v>
      </c>
      <c r="BB52" s="1260">
        <f t="shared" si="67"/>
        <v>4726.3999999999996</v>
      </c>
      <c r="BC52" s="1260">
        <f t="shared" si="67"/>
        <v>1385.22</v>
      </c>
      <c r="BD52" s="1260">
        <f t="shared" si="67"/>
        <v>4726.3999999999996</v>
      </c>
      <c r="BE52" s="1235"/>
      <c r="BF52" s="1250">
        <f>ROUND(BA52*'CP FACTORS'!$B$9,6)</f>
        <v>3.0280049999999998</v>
      </c>
      <c r="BG52" s="1251">
        <f>ROUND(BB52*'CP FACTORS'!$B$14,6)</f>
        <v>0</v>
      </c>
      <c r="BH52" s="1250">
        <f>ROUND(BC52*'CP FACTORS'!$B$9,6)</f>
        <v>1.3123830000000001</v>
      </c>
      <c r="BI52" s="1252">
        <f>ROUND(BD52*'CP FACTORS'!$B$14,6)</f>
        <v>0</v>
      </c>
      <c r="BJ52" s="1234"/>
      <c r="BK52" s="698">
        <f t="shared" ref="BK52" si="78">BA52+BB52</f>
        <v>7922.4599999999991</v>
      </c>
      <c r="BL52" s="1271">
        <f t="shared" ref="BL52" si="79">BC52+BD52</f>
        <v>6111.62</v>
      </c>
      <c r="BM52" s="1270">
        <f t="shared" ref="BM52" si="80">BF52+BG52</f>
        <v>3.0280049999999998</v>
      </c>
      <c r="BN52" s="1269">
        <f t="shared" ref="BN52" si="81">BH52+BI52</f>
        <v>1.3123830000000001</v>
      </c>
    </row>
    <row r="53" spans="1:66" x14ac:dyDescent="0.25">
      <c r="A53" s="49" t="str">
        <f t="shared" si="61"/>
        <v>352300</v>
      </c>
      <c r="B53" s="1371" t="str">
        <f>'HVAC Deemed Table'!C709</f>
        <v>352300_2024_12_</v>
      </c>
      <c r="C53" s="846" t="str">
        <f>'HVAC Deemed Table'!G709</f>
        <v>Cooling Res</v>
      </c>
      <c r="D53" s="846" t="str">
        <f>'HVAC Deemed Table'!G710</f>
        <v>Heating Res</v>
      </c>
      <c r="E53" s="846" t="str">
        <f>'HVAC Deemed Table'!G711</f>
        <v>Cooling Res ER2</v>
      </c>
      <c r="F53" s="846" t="str">
        <f>'HVAC Deemed Table'!G712</f>
        <v>Heating Res ER2</v>
      </c>
      <c r="G53" s="1307" t="str">
        <f>'HVAC Deemed Table'!E709</f>
        <v>ASHP-SEER15-Replace_CAC_ElectricHeat_ER1_SF</v>
      </c>
      <c r="H53" s="18" t="str">
        <f>'HVAC Deemed Table'!D709</f>
        <v>PAYS</v>
      </c>
      <c r="I53" s="750">
        <f t="shared" si="48"/>
        <v>10303.56</v>
      </c>
      <c r="J53" s="750">
        <f t="shared" si="49"/>
        <v>8565.5399999999991</v>
      </c>
      <c r="K53" s="189">
        <f>'HVAC Deemed Table'!F709</f>
        <v>2004.34</v>
      </c>
      <c r="L53" s="189">
        <f>'HVAC Deemed Table'!F710</f>
        <v>8299.2199999999993</v>
      </c>
      <c r="M53" s="189">
        <f>'HVAC Deemed Table'!F711</f>
        <v>266.32</v>
      </c>
      <c r="N53" s="189">
        <f>'HVAC Deemed Table'!F712</f>
        <v>8299.2199999999993</v>
      </c>
      <c r="O53" s="751">
        <f t="shared" si="50"/>
        <v>1.8989480000000001</v>
      </c>
      <c r="P53" s="751">
        <f t="shared" si="51"/>
        <v>0.25231599999999998</v>
      </c>
      <c r="Q53" s="752">
        <f>'HVAC Deemed Table'!I709</f>
        <v>1.8989480000000001</v>
      </c>
      <c r="R53" s="752">
        <f>'HVAC Deemed Table'!I710</f>
        <v>0</v>
      </c>
      <c r="S53" s="752">
        <f>'HVAC Deemed Table'!I711</f>
        <v>0.25231599999999998</v>
      </c>
      <c r="T53" s="752">
        <f>'HVAC Deemed Table'!I712</f>
        <v>0</v>
      </c>
      <c r="U53" s="753">
        <f t="shared" si="52"/>
        <v>0</v>
      </c>
      <c r="V53" s="753">
        <f t="shared" si="53"/>
        <v>0</v>
      </c>
      <c r="W53" s="753">
        <f t="shared" si="54"/>
        <v>1.8989480000000001</v>
      </c>
      <c r="X53" s="22">
        <f>'HVAC Deemed Table'!J709</f>
        <v>6</v>
      </c>
      <c r="Y53" s="22">
        <f>'HVAC Deemed Table'!J711</f>
        <v>12</v>
      </c>
      <c r="Z53" s="22">
        <f t="shared" si="62"/>
        <v>18</v>
      </c>
      <c r="AA53" s="17">
        <f>'HVAC Deemed Table'!DG709</f>
        <v>2.2774505609007343</v>
      </c>
      <c r="AB53" s="246">
        <f>'HVAC Deemed Table'!K709</f>
        <v>3236.3220917485878</v>
      </c>
      <c r="AC53" s="862">
        <f t="shared" si="63"/>
        <v>4221.6931242145793</v>
      </c>
      <c r="AD53" s="862">
        <f t="shared" si="55"/>
        <v>3148.8704388936803</v>
      </c>
      <c r="AE53" s="195">
        <f>'HVAC Deemed Table'!DI709</f>
        <v>1996.0181753905683</v>
      </c>
      <c r="AF53" s="195">
        <f>'HVAC Deemed Table'!DI710</f>
        <v>2225.6749488240107</v>
      </c>
      <c r="AG53" s="195">
        <f>'HVAC Deemed Table'!DI711</f>
        <v>344.59698807298355</v>
      </c>
      <c r="AH53" s="195">
        <f>'HVAC Deemed Table'!DI712</f>
        <v>2804.2734508206968</v>
      </c>
      <c r="AI53" s="866" t="e">
        <f t="shared" si="64"/>
        <v>#REF!</v>
      </c>
      <c r="AJ53" s="45">
        <f>'HVAC Deemed Table'!L709</f>
        <v>2.5726507669889709</v>
      </c>
      <c r="AK53" s="621"/>
      <c r="AL53" s="621"/>
      <c r="AX53" s="1284" t="str">
        <f t="shared" si="65"/>
        <v>ASHP-SEER15-Replace_CAC_ElectricHeat_ER1_SF</v>
      </c>
      <c r="AY53" s="1307"/>
      <c r="AZ53" s="1376" t="str">
        <f t="shared" si="66"/>
        <v>352300</v>
      </c>
      <c r="BA53" s="1261">
        <f t="shared" ref="BA53:BB54" si="82">ROUND((K53*$BC$3)+(K56*$BC$4),2)</f>
        <v>1312.07</v>
      </c>
      <c r="BB53" s="1261">
        <f t="shared" si="82"/>
        <v>8563.1299999999992</v>
      </c>
      <c r="BC53" s="1261">
        <f t="shared" ref="BC53:BD54" si="83">ROUND((M53*$BC$3)+(K56*$BC$4),2)</f>
        <v>269.26</v>
      </c>
      <c r="BD53" s="1261">
        <f t="shared" si="83"/>
        <v>8563.1299999999992</v>
      </c>
      <c r="BE53" s="1234"/>
      <c r="BF53" s="1250">
        <f>ROUND(BA53*'CP FACTORS'!$B$9,6)</f>
        <v>1.243079</v>
      </c>
      <c r="BG53" s="1251">
        <f>ROUND(BB53*'CP FACTORS'!$B$14,6)</f>
        <v>0</v>
      </c>
      <c r="BH53" s="1250">
        <f>ROUND(BC53*'CP FACTORS'!$B$9,6)</f>
        <v>0.255102</v>
      </c>
      <c r="BI53" s="1252">
        <f>ROUND(BD53*'CP FACTORS'!$B$14,6)</f>
        <v>0</v>
      </c>
      <c r="BJ53" s="1234"/>
      <c r="BK53" s="698">
        <f t="shared" si="57"/>
        <v>9875.1999999999989</v>
      </c>
      <c r="BL53" s="1271">
        <f t="shared" si="58"/>
        <v>8832.39</v>
      </c>
      <c r="BM53" s="1270">
        <f t="shared" si="59"/>
        <v>1.243079</v>
      </c>
      <c r="BN53" s="1269">
        <f t="shared" si="60"/>
        <v>0.255102</v>
      </c>
    </row>
    <row r="54" spans="1:66" x14ac:dyDescent="0.25">
      <c r="A54" s="49" t="str">
        <f t="shared" si="61"/>
        <v>352310</v>
      </c>
      <c r="B54" s="1371" t="str">
        <f>'HVAC Deemed Table'!C713</f>
        <v>352310_2024_12_</v>
      </c>
      <c r="C54" s="846" t="str">
        <f>'HVAC Deemed Table'!G713</f>
        <v>Cooling Res</v>
      </c>
      <c r="D54" s="846" t="str">
        <f>'HVAC Deemed Table'!G714</f>
        <v>Heating Res</v>
      </c>
      <c r="E54" s="846" t="str">
        <f>'HVAC Deemed Table'!G715</f>
        <v>Cooling Res ER2</v>
      </c>
      <c r="F54" s="846" t="str">
        <f>'HVAC Deemed Table'!G716</f>
        <v>Heating Res ER2</v>
      </c>
      <c r="G54" s="1307" t="str">
        <f>'HVAC Deemed Table'!E713</f>
        <v>ASHP-SEER15-Replace_CAC_NonElectricHeat_ER1_SF</v>
      </c>
      <c r="H54" s="18" t="str">
        <f>'HVAC Deemed Table'!D713</f>
        <v>PAYS</v>
      </c>
      <c r="I54" s="750">
        <f t="shared" si="48"/>
        <v>2004.34</v>
      </c>
      <c r="J54" s="750">
        <f t="shared" si="49"/>
        <v>266.32</v>
      </c>
      <c r="K54" s="189">
        <f>'HVAC Deemed Table'!F713</f>
        <v>2004.34</v>
      </c>
      <c r="L54" s="189">
        <f>'HVAC Deemed Table'!F714</f>
        <v>0</v>
      </c>
      <c r="M54" s="189">
        <f>'HVAC Deemed Table'!F715</f>
        <v>266.32</v>
      </c>
      <c r="N54" s="189">
        <f>'HVAC Deemed Table'!F716</f>
        <v>0</v>
      </c>
      <c r="O54" s="751">
        <f t="shared" si="50"/>
        <v>1.8989480000000001</v>
      </c>
      <c r="P54" s="751">
        <f t="shared" si="51"/>
        <v>0.25231599999999998</v>
      </c>
      <c r="Q54" s="752">
        <f>'HVAC Deemed Table'!I713</f>
        <v>1.8989480000000001</v>
      </c>
      <c r="R54" s="752">
        <f>'HVAC Deemed Table'!I714</f>
        <v>0</v>
      </c>
      <c r="S54" s="752">
        <f>'HVAC Deemed Table'!I715</f>
        <v>0.25231599999999998</v>
      </c>
      <c r="T54" s="752">
        <f>'HVAC Deemed Table'!I716</f>
        <v>0</v>
      </c>
      <c r="U54" s="753">
        <f t="shared" si="52"/>
        <v>0</v>
      </c>
      <c r="V54" s="753">
        <f t="shared" si="53"/>
        <v>0</v>
      </c>
      <c r="W54" s="753">
        <f t="shared" si="54"/>
        <v>1.8989480000000001</v>
      </c>
      <c r="X54" s="22">
        <f>'HVAC Deemed Table'!J713</f>
        <v>6</v>
      </c>
      <c r="Y54" s="22">
        <f>'HVAC Deemed Table'!J715</f>
        <v>12</v>
      </c>
      <c r="Z54" s="22">
        <f t="shared" si="62"/>
        <v>18</v>
      </c>
      <c r="AA54" s="17">
        <f>'HVAC Deemed Table'!DG713</f>
        <v>6.0100398695147375</v>
      </c>
      <c r="AB54" s="246">
        <f>'HVAC Deemed Table'!K713</f>
        <v>389.45085461679935</v>
      </c>
      <c r="AC54" s="862">
        <f t="shared" si="63"/>
        <v>1996.0181753905683</v>
      </c>
      <c r="AD54" s="862">
        <f t="shared" si="55"/>
        <v>344.59698807298355</v>
      </c>
      <c r="AE54" s="195">
        <f>'HVAC Deemed Table'!DI713</f>
        <v>1996.0181753905683</v>
      </c>
      <c r="AF54" s="195">
        <f>'HVAC Deemed Table'!DI714</f>
        <v>0</v>
      </c>
      <c r="AG54" s="195">
        <f>'HVAC Deemed Table'!DI715</f>
        <v>344.59698807298355</v>
      </c>
      <c r="AH54" s="195">
        <f>'HVAC Deemed Table'!DI716</f>
        <v>0</v>
      </c>
      <c r="AI54" s="866" t="e">
        <f t="shared" si="64"/>
        <v>#REF!</v>
      </c>
      <c r="AJ54" s="45">
        <f>'HVAC Deemed Table'!L713</f>
        <v>2.5726507669889709</v>
      </c>
      <c r="AK54" s="877"/>
      <c r="AL54" s="877"/>
      <c r="AX54" s="1284" t="str">
        <f t="shared" si="65"/>
        <v>ASHP-SEER15-Replace_CAC_NonElectricHeat_ER1_SF</v>
      </c>
      <c r="AY54" s="1307"/>
      <c r="AZ54" s="1376" t="str">
        <f t="shared" si="66"/>
        <v>352310</v>
      </c>
      <c r="BA54" s="1261">
        <f t="shared" si="82"/>
        <v>1312.07</v>
      </c>
      <c r="BB54" s="1261">
        <f t="shared" si="82"/>
        <v>0</v>
      </c>
      <c r="BC54" s="1261">
        <f t="shared" si="83"/>
        <v>269.26</v>
      </c>
      <c r="BD54" s="1261">
        <f t="shared" si="83"/>
        <v>0</v>
      </c>
      <c r="BE54" s="1234"/>
      <c r="BF54" s="1250">
        <f>ROUND(BA54*'CP FACTORS'!$B$9,6)</f>
        <v>1.243079</v>
      </c>
      <c r="BG54" s="1251">
        <f>ROUND(BB54*'CP FACTORS'!$B$14,6)</f>
        <v>0</v>
      </c>
      <c r="BH54" s="1250">
        <f>ROUND(BC54*'CP FACTORS'!$B$9,6)</f>
        <v>0.255102</v>
      </c>
      <c r="BI54" s="1252">
        <f>ROUND(BD54*'CP FACTORS'!$B$14,6)</f>
        <v>0</v>
      </c>
      <c r="BJ54" s="1234"/>
      <c r="BK54" s="698">
        <f t="shared" si="57"/>
        <v>1312.07</v>
      </c>
      <c r="BL54" s="1271">
        <f t="shared" si="58"/>
        <v>269.26</v>
      </c>
      <c r="BM54" s="1270">
        <f t="shared" si="59"/>
        <v>1.243079</v>
      </c>
      <c r="BN54" s="1269">
        <f t="shared" si="60"/>
        <v>0.255102</v>
      </c>
    </row>
    <row r="55" spans="1:66" s="39" customFormat="1" x14ac:dyDescent="0.25">
      <c r="A55" s="49" t="str">
        <f t="shared" si="61"/>
        <v>352350</v>
      </c>
      <c r="B55" s="1371" t="str">
        <f>'HVAC Deemed Table'!C717</f>
        <v>352350_2024_12_</v>
      </c>
      <c r="C55" s="846" t="str">
        <f>'HVAC Deemed Table'!G717</f>
        <v>Cooling Res</v>
      </c>
      <c r="D55" s="846" t="str">
        <f>'HVAC Deemed Table'!G718</f>
        <v>Heating Res</v>
      </c>
      <c r="E55" s="846" t="str">
        <f>'HVAC Deemed Table'!G719</f>
        <v>Cooling Res ER2</v>
      </c>
      <c r="F55" s="846" t="str">
        <f>'HVAC Deemed Table'!G720</f>
        <v>Heating Res ER2</v>
      </c>
      <c r="G55" s="1307" t="str">
        <f>'HVAC Deemed Table'!E717</f>
        <v>ASHP-SEER15_ER1_SF</v>
      </c>
      <c r="H55" s="18" t="str">
        <f>'HVAC Deemed Table'!D717</f>
        <v>PAYS</v>
      </c>
      <c r="I55" s="750">
        <f t="shared" si="48"/>
        <v>3778.68</v>
      </c>
      <c r="J55" s="750">
        <f t="shared" si="49"/>
        <v>1032.82</v>
      </c>
      <c r="K55" s="189">
        <f>'HVAC Deemed Table'!F717</f>
        <v>2004.34</v>
      </c>
      <c r="L55" s="189">
        <f>'HVAC Deemed Table'!F718</f>
        <v>1774.34</v>
      </c>
      <c r="M55" s="189">
        <f>'HVAC Deemed Table'!F719</f>
        <v>119.46</v>
      </c>
      <c r="N55" s="189">
        <f>'HVAC Deemed Table'!F720</f>
        <v>913.36</v>
      </c>
      <c r="O55" s="751">
        <f t="shared" si="50"/>
        <v>1.8989480000000001</v>
      </c>
      <c r="P55" s="751">
        <f t="shared" si="51"/>
        <v>0.113179</v>
      </c>
      <c r="Q55" s="752">
        <f>'HVAC Deemed Table'!I717</f>
        <v>1.8989480000000001</v>
      </c>
      <c r="R55" s="752">
        <f>'HVAC Deemed Table'!I718</f>
        <v>0</v>
      </c>
      <c r="S55" s="752">
        <f>'HVAC Deemed Table'!I719</f>
        <v>0.113179</v>
      </c>
      <c r="T55" s="752">
        <f>'HVAC Deemed Table'!I720</f>
        <v>0</v>
      </c>
      <c r="U55" s="753">
        <f t="shared" si="52"/>
        <v>0</v>
      </c>
      <c r="V55" s="753">
        <f t="shared" si="53"/>
        <v>0</v>
      </c>
      <c r="W55" s="753">
        <f t="shared" si="54"/>
        <v>1.8989480000000001</v>
      </c>
      <c r="X55" s="22">
        <f>'HVAC Deemed Table'!J717</f>
        <v>6</v>
      </c>
      <c r="Y55" s="22">
        <f>'HVAC Deemed Table'!J719</f>
        <v>12</v>
      </c>
      <c r="Z55" s="22">
        <f t="shared" si="62"/>
        <v>18</v>
      </c>
      <c r="AA55" s="17">
        <f>'HVAC Deemed Table'!DG717</f>
        <v>22.286283086578191</v>
      </c>
      <c r="AB55" s="246">
        <f>'HVAC Deemed Table'!K717</f>
        <v>131.69764772075905</v>
      </c>
      <c r="AC55" s="862">
        <f t="shared" si="63"/>
        <v>2471.8585662581913</v>
      </c>
      <c r="AD55" s="862">
        <f t="shared" si="55"/>
        <v>463.19249268309392</v>
      </c>
      <c r="AE55" s="195">
        <f>'HVAC Deemed Table'!DI717</f>
        <v>1996.0181753905683</v>
      </c>
      <c r="AF55" s="195">
        <f>'HVAC Deemed Table'!DI718</f>
        <v>475.84039086762311</v>
      </c>
      <c r="AG55" s="195">
        <f>'HVAC Deemed Table'!DI719</f>
        <v>154.57177904475299</v>
      </c>
      <c r="AH55" s="195">
        <f>'HVAC Deemed Table'!DI720</f>
        <v>308.62071363834093</v>
      </c>
      <c r="AI55" s="866" t="e">
        <f t="shared" si="64"/>
        <v>#REF!</v>
      </c>
      <c r="AJ55" s="45">
        <f>'HVAC Deemed Table'!L717</f>
        <v>2.5726507669889709</v>
      </c>
      <c r="AK55" s="621"/>
      <c r="AL55" s="621"/>
      <c r="AM55"/>
      <c r="AN55"/>
      <c r="AO55"/>
      <c r="AP55"/>
      <c r="AQ55"/>
      <c r="AR55"/>
      <c r="AS55"/>
      <c r="AT55"/>
      <c r="AU55"/>
      <c r="AV55"/>
      <c r="AW55"/>
      <c r="AX55" s="1284" t="str">
        <f t="shared" si="65"/>
        <v>ASHP-SEER15_ER1_SF</v>
      </c>
      <c r="AY55" s="1307"/>
      <c r="AZ55" s="1376" t="str">
        <f t="shared" si="66"/>
        <v>352350</v>
      </c>
      <c r="BA55" s="1261" t="e">
        <f>ROUND((K55*$BC$3)+(#REF!*$BC$4),2)</f>
        <v>#REF!</v>
      </c>
      <c r="BB55" s="1261" t="e">
        <f>ROUND((L55*$BC$3)+(#REF!*$BC$4),2)</f>
        <v>#REF!</v>
      </c>
      <c r="BC55" s="1261" t="e">
        <f>ROUND((M55*$BC$3)+(#REF!*$BC$4),2)</f>
        <v>#REF!</v>
      </c>
      <c r="BD55" s="1261" t="e">
        <f>ROUND((N55*$BC$3)+(#REF!*$BC$4),2)</f>
        <v>#REF!</v>
      </c>
      <c r="BE55" s="1235"/>
      <c r="BF55" s="1250" t="e">
        <f>ROUND(BA55*'CP FACTORS'!$B$9,6)</f>
        <v>#REF!</v>
      </c>
      <c r="BG55" s="1251" t="e">
        <f>ROUND(BB55*'CP FACTORS'!$B$14,6)</f>
        <v>#REF!</v>
      </c>
      <c r="BH55" s="1250" t="e">
        <f>ROUND(BC55*'CP FACTORS'!$B$9,6)</f>
        <v>#REF!</v>
      </c>
      <c r="BI55" s="1252" t="e">
        <f>ROUND(BD55*'CP FACTORS'!$B$14,6)</f>
        <v>#REF!</v>
      </c>
      <c r="BJ55" s="1234"/>
      <c r="BK55" s="698" t="e">
        <f t="shared" si="57"/>
        <v>#REF!</v>
      </c>
      <c r="BL55" s="1271" t="e">
        <f t="shared" si="58"/>
        <v>#REF!</v>
      </c>
      <c r="BM55" s="1270" t="e">
        <f t="shared" si="59"/>
        <v>#REF!</v>
      </c>
      <c r="BN55" s="1269" t="e">
        <f t="shared" si="60"/>
        <v>#REF!</v>
      </c>
    </row>
    <row r="56" spans="1:66" x14ac:dyDescent="0.25">
      <c r="A56" s="49" t="str">
        <f>LEFT(B56,6)</f>
        <v>352400</v>
      </c>
      <c r="B56" s="1371" t="str">
        <f>'HVAC Deemed Table'!C721</f>
        <v>352400_2024_12_</v>
      </c>
      <c r="C56" s="846" t="str">
        <f>'HVAC Deemed Table'!G721</f>
        <v>Cooling Res</v>
      </c>
      <c r="D56" s="846" t="str">
        <f>'HVAC Deemed Table'!G722</f>
        <v>Heating Res</v>
      </c>
      <c r="E56" s="1307"/>
      <c r="F56" s="1307"/>
      <c r="G56" s="1307" t="str">
        <f>'HVAC Deemed Table'!E721</f>
        <v>ASHP-SEER15-Replace_CAC_ElectricHeat_ROF_SF</v>
      </c>
      <c r="H56" s="18" t="str">
        <f>'HVAC Deemed Table'!D721</f>
        <v>PAYS</v>
      </c>
      <c r="I56" s="750">
        <f t="shared" si="48"/>
        <v>9232.66</v>
      </c>
      <c r="J56" s="750">
        <f t="shared" si="49"/>
        <v>0</v>
      </c>
      <c r="K56" s="189">
        <f>'HVAC Deemed Table'!F721</f>
        <v>273.67</v>
      </c>
      <c r="L56" s="189">
        <f>'HVAC Deemed Table'!F722</f>
        <v>8958.99</v>
      </c>
      <c r="M56" s="189"/>
      <c r="N56" s="189"/>
      <c r="O56" s="751">
        <f t="shared" si="50"/>
        <v>0.25928000000000001</v>
      </c>
      <c r="P56" s="751">
        <f t="shared" si="51"/>
        <v>0</v>
      </c>
      <c r="Q56" s="752">
        <f>'HVAC Deemed Table'!I721</f>
        <v>0.25928000000000001</v>
      </c>
      <c r="R56" s="752">
        <f>'HVAC Deemed Table'!I722</f>
        <v>0</v>
      </c>
      <c r="S56" s="752"/>
      <c r="T56" s="752"/>
      <c r="U56" s="753">
        <f t="shared" si="52"/>
        <v>0</v>
      </c>
      <c r="V56" s="753">
        <f t="shared" si="53"/>
        <v>0</v>
      </c>
      <c r="W56" s="753">
        <f t="shared" si="54"/>
        <v>0.25928000000000001</v>
      </c>
      <c r="X56" s="22">
        <f>'HVAC Deemed Table'!J721</f>
        <v>18</v>
      </c>
      <c r="Y56" s="22"/>
      <c r="Z56" s="22">
        <f t="shared" si="62"/>
        <v>18</v>
      </c>
      <c r="AA56" s="17">
        <f>'HVAC Deemed Table'!DG721</f>
        <v>1.8162501539997935</v>
      </c>
      <c r="AB56" s="246">
        <f>'HVAC Deemed Table'!K721</f>
        <v>3334.5954220882886</v>
      </c>
      <c r="AC56" s="862">
        <f t="shared" si="63"/>
        <v>6056.4594488948605</v>
      </c>
      <c r="AD56" s="862">
        <f t="shared" si="55"/>
        <v>0</v>
      </c>
      <c r="AE56" s="195">
        <f>'HVAC Deemed Table'!DI721</f>
        <v>626.64105476469535</v>
      </c>
      <c r="AF56" s="195">
        <f>'HVAC Deemed Table'!DI722</f>
        <v>5429.818394130165</v>
      </c>
      <c r="AG56" s="195"/>
      <c r="AH56" s="195"/>
      <c r="AI56" s="866" t="e">
        <f t="shared" si="64"/>
        <v>#REF!</v>
      </c>
      <c r="AJ56" s="45">
        <f>'HVAC Deemed Table'!L721</f>
        <v>2.8059923701471465</v>
      </c>
      <c r="AK56" s="621"/>
      <c r="AL56" s="621"/>
      <c r="AX56" s="1284" t="str">
        <f t="shared" si="65"/>
        <v>ASHP-SEER15-Replace_CAC_ElectricHeat_ROF_SF</v>
      </c>
      <c r="AY56" s="1307"/>
      <c r="AZ56" s="1376" t="str">
        <f t="shared" si="66"/>
        <v>352400</v>
      </c>
      <c r="BA56" s="1262">
        <f>BA53</f>
        <v>1312.07</v>
      </c>
      <c r="BB56" s="1262">
        <f>BB53</f>
        <v>8563.1299999999992</v>
      </c>
      <c r="BC56" s="1262">
        <f>BC53</f>
        <v>269.26</v>
      </c>
      <c r="BD56" s="1262">
        <f>BD53</f>
        <v>8563.1299999999992</v>
      </c>
      <c r="BE56" s="1234"/>
      <c r="BF56" s="1250">
        <f>ROUND(BA56*'CP FACTORS'!$B$9,6)</f>
        <v>1.243079</v>
      </c>
      <c r="BG56" s="1251">
        <f>ROUND(BB56*'CP FACTORS'!$B$14,6)</f>
        <v>0</v>
      </c>
      <c r="BH56" s="1250">
        <f>ROUND(BC56*'CP FACTORS'!$B$9,6)</f>
        <v>0.255102</v>
      </c>
      <c r="BI56" s="1252">
        <f>ROUND(BD56*'CP FACTORS'!$B$14,6)</f>
        <v>0</v>
      </c>
      <c r="BJ56" s="1234"/>
      <c r="BK56" s="698">
        <f t="shared" si="57"/>
        <v>9875.1999999999989</v>
      </c>
      <c r="BL56" s="1271">
        <f t="shared" si="58"/>
        <v>8832.39</v>
      </c>
      <c r="BM56" s="1270">
        <f t="shared" si="59"/>
        <v>1.243079</v>
      </c>
      <c r="BN56" s="1269">
        <f t="shared" si="60"/>
        <v>0.255102</v>
      </c>
    </row>
    <row r="57" spans="1:66" x14ac:dyDescent="0.25">
      <c r="A57" s="49" t="str">
        <f t="shared" si="61"/>
        <v>352410</v>
      </c>
      <c r="B57" s="1371" t="str">
        <f>'HVAC Deemed Table'!C723</f>
        <v>352410_2024_12_</v>
      </c>
      <c r="C57" s="846" t="str">
        <f>'HVAC Deemed Table'!G723</f>
        <v>Cooling Res</v>
      </c>
      <c r="D57" s="846" t="str">
        <f>'HVAC Deemed Table'!G724</f>
        <v>Heating Res</v>
      </c>
      <c r="E57" s="1307"/>
      <c r="F57" s="1307"/>
      <c r="G57" s="1307" t="str">
        <f>'HVAC Deemed Table'!E723</f>
        <v>ASHP-SEER15-Replace_CAC_NonElectricHeat_ROF_SF</v>
      </c>
      <c r="H57" s="18" t="str">
        <f>'HVAC Deemed Table'!D723</f>
        <v>PAYS</v>
      </c>
      <c r="I57" s="750">
        <f t="shared" si="48"/>
        <v>273.67</v>
      </c>
      <c r="J57" s="750">
        <f t="shared" si="49"/>
        <v>0</v>
      </c>
      <c r="K57" s="189">
        <f>'HVAC Deemed Table'!F723</f>
        <v>273.67</v>
      </c>
      <c r="L57" s="189">
        <f>'HVAC Deemed Table'!F724</f>
        <v>0</v>
      </c>
      <c r="M57" s="189"/>
      <c r="N57" s="189"/>
      <c r="O57" s="751">
        <f t="shared" si="50"/>
        <v>0.25928000000000001</v>
      </c>
      <c r="P57" s="751">
        <f t="shared" si="51"/>
        <v>0</v>
      </c>
      <c r="Q57" s="752">
        <f>'HVAC Deemed Table'!I723</f>
        <v>0.25928000000000001</v>
      </c>
      <c r="R57" s="752">
        <f>'HVAC Deemed Table'!I724</f>
        <v>0</v>
      </c>
      <c r="S57" s="752"/>
      <c r="T57" s="752"/>
      <c r="U57" s="753">
        <f t="shared" si="52"/>
        <v>0</v>
      </c>
      <c r="V57" s="753">
        <f t="shared" si="53"/>
        <v>0</v>
      </c>
      <c r="W57" s="753">
        <f t="shared" si="54"/>
        <v>0.25928000000000001</v>
      </c>
      <c r="X57" s="22">
        <f>'HVAC Deemed Table'!J723</f>
        <v>18</v>
      </c>
      <c r="Y57" s="22"/>
      <c r="Z57" s="22">
        <f t="shared" si="62"/>
        <v>18</v>
      </c>
      <c r="AA57" s="17">
        <f>'HVAC Deemed Table'!DG723</f>
        <v>6.3397969027733563</v>
      </c>
      <c r="AB57" s="246">
        <f>'HVAC Deemed Table'!K723</f>
        <v>98.842449430922628</v>
      </c>
      <c r="AC57" s="862">
        <f t="shared" si="63"/>
        <v>626.64105476469535</v>
      </c>
      <c r="AD57" s="862">
        <f t="shared" si="55"/>
        <v>0</v>
      </c>
      <c r="AE57" s="195">
        <f>'HVAC Deemed Table'!DI723</f>
        <v>626.64105476469535</v>
      </c>
      <c r="AF57" s="195">
        <f>'HVAC Deemed Table'!DI724</f>
        <v>0</v>
      </c>
      <c r="AG57" s="195"/>
      <c r="AH57" s="195"/>
      <c r="AI57" s="866" t="e">
        <f t="shared" si="64"/>
        <v>#REF!</v>
      </c>
      <c r="AJ57" s="45">
        <f>'HVAC Deemed Table'!L723</f>
        <v>2.8059923701471465</v>
      </c>
      <c r="AK57" s="877"/>
      <c r="AL57" s="877"/>
      <c r="AX57" s="1284" t="str">
        <f t="shared" si="65"/>
        <v>ASHP-SEER15-Replace_CAC_NonElectricHeat_ROF_SF</v>
      </c>
      <c r="AY57" s="1307"/>
      <c r="AZ57" s="1376" t="str">
        <f t="shared" si="66"/>
        <v>352410</v>
      </c>
      <c r="BA57" s="1262">
        <f t="shared" ref="BA57:BD57" si="84">BA54</f>
        <v>1312.07</v>
      </c>
      <c r="BB57" s="1262">
        <f t="shared" si="84"/>
        <v>0</v>
      </c>
      <c r="BC57" s="1262">
        <f t="shared" si="84"/>
        <v>269.26</v>
      </c>
      <c r="BD57" s="1262">
        <f t="shared" si="84"/>
        <v>0</v>
      </c>
      <c r="BE57" s="1234"/>
      <c r="BF57" s="1250">
        <f>ROUND(BA57*'CP FACTORS'!$B$9,6)</f>
        <v>1.243079</v>
      </c>
      <c r="BG57" s="1251">
        <f>ROUND(BB57*'CP FACTORS'!$B$14,6)</f>
        <v>0</v>
      </c>
      <c r="BH57" s="1250">
        <f>ROUND(BC57*'CP FACTORS'!$B$9,6)</f>
        <v>0.255102</v>
      </c>
      <c r="BI57" s="1252">
        <f>ROUND(BD57*'CP FACTORS'!$B$14,6)</f>
        <v>0</v>
      </c>
      <c r="BJ57" s="1234"/>
      <c r="BK57" s="698">
        <f t="shared" si="57"/>
        <v>1312.07</v>
      </c>
      <c r="BL57" s="1271">
        <f t="shared" si="58"/>
        <v>269.26</v>
      </c>
      <c r="BM57" s="1270">
        <f t="shared" si="59"/>
        <v>1.243079</v>
      </c>
      <c r="BN57" s="1269">
        <f t="shared" si="60"/>
        <v>0.255102</v>
      </c>
    </row>
    <row r="58" spans="1:66" x14ac:dyDescent="0.25">
      <c r="A58" s="49" t="str">
        <f t="shared" si="61"/>
        <v>352500</v>
      </c>
      <c r="B58" s="1371" t="str">
        <f>'HVAC Deemed Table'!C725</f>
        <v>352500_2024_12_</v>
      </c>
      <c r="C58" s="846" t="str">
        <f>'HVAC Deemed Table'!G725</f>
        <v>Cooling Res</v>
      </c>
      <c r="D58" s="846" t="str">
        <f>'HVAC Deemed Table'!G726</f>
        <v>Heating Res</v>
      </c>
      <c r="E58" s="846" t="str">
        <f>'HVAC Deemed Table'!G727</f>
        <v>Cooling Res ER2</v>
      </c>
      <c r="F58" s="846" t="str">
        <f>'HVAC Deemed Table'!G728</f>
        <v>Heating Res ER2</v>
      </c>
      <c r="G58" s="1307" t="str">
        <f>'HVAC Deemed Table'!E725</f>
        <v>ASHP-SEER16-Replace_CAC_ElectricHeat_ER1_SF</v>
      </c>
      <c r="H58" s="18" t="str">
        <f>'HVAC Deemed Table'!D725</f>
        <v>PAYS/SFIE</v>
      </c>
      <c r="I58" s="750">
        <f t="shared" si="48"/>
        <v>10496.43</v>
      </c>
      <c r="J58" s="750">
        <f t="shared" si="49"/>
        <v>8733.69</v>
      </c>
      <c r="K58" s="189">
        <f>'HVAC Deemed Table'!F725</f>
        <v>2150.16</v>
      </c>
      <c r="L58" s="189">
        <f>'HVAC Deemed Table'!F726</f>
        <v>8346.27</v>
      </c>
      <c r="M58" s="189">
        <f>'HVAC Deemed Table'!F727</f>
        <v>387.42</v>
      </c>
      <c r="N58" s="189">
        <f>'HVAC Deemed Table'!F728</f>
        <v>8346.27</v>
      </c>
      <c r="O58" s="751">
        <f t="shared" si="50"/>
        <v>2.0371009999999998</v>
      </c>
      <c r="P58" s="751">
        <f t="shared" si="51"/>
        <v>0.36704900000000001</v>
      </c>
      <c r="Q58" s="752">
        <f>'HVAC Deemed Table'!I725</f>
        <v>2.0371009999999998</v>
      </c>
      <c r="R58" s="752">
        <f>'HVAC Deemed Table'!I726</f>
        <v>0</v>
      </c>
      <c r="S58" s="752">
        <f>'HVAC Deemed Table'!I727</f>
        <v>0.36704900000000001</v>
      </c>
      <c r="T58" s="752">
        <f>'HVAC Deemed Table'!I728</f>
        <v>0</v>
      </c>
      <c r="U58" s="753">
        <f t="shared" si="52"/>
        <v>0</v>
      </c>
      <c r="V58" s="753">
        <f t="shared" si="53"/>
        <v>0</v>
      </c>
      <c r="W58" s="753">
        <f t="shared" si="54"/>
        <v>2.0371009999999998</v>
      </c>
      <c r="X58" s="22">
        <f>'HVAC Deemed Table'!J725</f>
        <v>6</v>
      </c>
      <c r="Y58" s="22">
        <f>'HVAC Deemed Table'!J727</f>
        <v>12</v>
      </c>
      <c r="Z58" s="22">
        <f t="shared" si="62"/>
        <v>18</v>
      </c>
      <c r="AA58" s="17">
        <f>'HVAC Deemed Table'!DG725</f>
        <v>2.2019497986351224</v>
      </c>
      <c r="AB58" s="246">
        <f>'HVAC Deemed Table'!K725</f>
        <v>3497.3493799102171</v>
      </c>
      <c r="AC58" s="862">
        <f t="shared" si="63"/>
        <v>4379.5255068069018</v>
      </c>
      <c r="AD58" s="862">
        <f t="shared" si="55"/>
        <v>3321.4622560430703</v>
      </c>
      <c r="AE58" s="195">
        <f>'HVAC Deemed Table'!DI725</f>
        <v>2141.2327449423674</v>
      </c>
      <c r="AF58" s="195">
        <f>'HVAC Deemed Table'!DI726</f>
        <v>2238.292761864534</v>
      </c>
      <c r="AG58" s="195">
        <f>'HVAC Deemed Table'!DI727</f>
        <v>501.29079723353601</v>
      </c>
      <c r="AH58" s="195">
        <f>'HVAC Deemed Table'!DI728</f>
        <v>2820.1714588095342</v>
      </c>
      <c r="AI58" s="866" t="e">
        <f>#REF!</f>
        <v>#REF!</v>
      </c>
      <c r="AJ58" s="45">
        <f>'HVAC Deemed Table'!L725</f>
        <v>2.5310295805916874</v>
      </c>
      <c r="AK58" s="621"/>
      <c r="AL58" s="621"/>
      <c r="AX58" s="1284" t="str">
        <f t="shared" si="65"/>
        <v>ASHP-SEER16-Replace_CAC_ElectricHeat_ER1_SF</v>
      </c>
      <c r="AY58" s="1307"/>
      <c r="AZ58" s="1376" t="str">
        <f t="shared" si="66"/>
        <v>352500</v>
      </c>
      <c r="BA58" s="1261">
        <f t="shared" ref="BA58:BB60" si="85">ROUND((K58*$BC$3)+(K61*$BC$4),2)</f>
        <v>1447.94</v>
      </c>
      <c r="BB58" s="1261">
        <f t="shared" si="85"/>
        <v>8676.99</v>
      </c>
      <c r="BC58" s="1261">
        <f t="shared" ref="BC58:BD60" si="86">ROUND((M58*$BC$3)+(K61*$BC$4),2)</f>
        <v>390.3</v>
      </c>
      <c r="BD58" s="1261">
        <f t="shared" si="86"/>
        <v>8676.99</v>
      </c>
      <c r="BE58" s="1234"/>
      <c r="BF58" s="1250">
        <f>ROUND(BA58*'CP FACTORS'!$B$9,6)</f>
        <v>1.3718049999999999</v>
      </c>
      <c r="BG58" s="1251">
        <f>ROUND(BB58*'CP FACTORS'!$B$14,6)</f>
        <v>0</v>
      </c>
      <c r="BH58" s="1250">
        <f>ROUND(BC58*'CP FACTORS'!$B$9,6)</f>
        <v>0.36977700000000002</v>
      </c>
      <c r="BI58" s="1252">
        <f>ROUND(BD58*'CP FACTORS'!$B$14,6)</f>
        <v>0</v>
      </c>
      <c r="BJ58" s="1234"/>
      <c r="BK58" s="698">
        <f t="shared" si="57"/>
        <v>10124.93</v>
      </c>
      <c r="BL58" s="1271">
        <f t="shared" si="58"/>
        <v>9067.2899999999991</v>
      </c>
      <c r="BM58" s="1270">
        <f t="shared" si="59"/>
        <v>1.3718049999999999</v>
      </c>
      <c r="BN58" s="1269">
        <f t="shared" si="60"/>
        <v>0.36977700000000002</v>
      </c>
    </row>
    <row r="59" spans="1:66" x14ac:dyDescent="0.25">
      <c r="A59" s="49" t="str">
        <f t="shared" si="61"/>
        <v>352510</v>
      </c>
      <c r="B59" s="1371" t="str">
        <f>'HVAC Deemed Table'!C729</f>
        <v>352510_2024_12_</v>
      </c>
      <c r="C59" s="846" t="str">
        <f>'HVAC Deemed Table'!G729</f>
        <v>Cooling Res</v>
      </c>
      <c r="D59" s="846" t="str">
        <f>'HVAC Deemed Table'!G730</f>
        <v>Heating Res</v>
      </c>
      <c r="E59" s="846" t="str">
        <f>'HVAC Deemed Table'!G731</f>
        <v>Cooling Res ER2</v>
      </c>
      <c r="F59" s="846" t="str">
        <f>'HVAC Deemed Table'!G732</f>
        <v>Heating Res ER2</v>
      </c>
      <c r="G59" s="1307" t="str">
        <f>'HVAC Deemed Table'!E729</f>
        <v>ASHP-SEER16-Replace_CAC_NonElectricHeat_ER1_SF</v>
      </c>
      <c r="H59" s="18" t="str">
        <f>'HVAC Deemed Table'!D729</f>
        <v>PAYS</v>
      </c>
      <c r="I59" s="750">
        <f t="shared" si="48"/>
        <v>2150.16</v>
      </c>
      <c r="J59" s="750">
        <f t="shared" si="49"/>
        <v>387.42</v>
      </c>
      <c r="K59" s="189">
        <f>'HVAC Deemed Table'!F729</f>
        <v>2150.16</v>
      </c>
      <c r="L59" s="189">
        <f>'HVAC Deemed Table'!F730</f>
        <v>0</v>
      </c>
      <c r="M59" s="189">
        <f>'HVAC Deemed Table'!F731</f>
        <v>387.42</v>
      </c>
      <c r="N59" s="189">
        <f>'HVAC Deemed Table'!F732</f>
        <v>0</v>
      </c>
      <c r="O59" s="751">
        <f t="shared" si="50"/>
        <v>2.0371009999999998</v>
      </c>
      <c r="P59" s="751">
        <f t="shared" si="51"/>
        <v>0.36704900000000001</v>
      </c>
      <c r="Q59" s="752">
        <f>'HVAC Deemed Table'!I729</f>
        <v>2.0371009999999998</v>
      </c>
      <c r="R59" s="752">
        <f>'HVAC Deemed Table'!I730</f>
        <v>0</v>
      </c>
      <c r="S59" s="752">
        <f>'HVAC Deemed Table'!I731</f>
        <v>0.36704900000000001</v>
      </c>
      <c r="T59" s="752">
        <f>'HVAC Deemed Table'!I732</f>
        <v>0</v>
      </c>
      <c r="U59" s="753">
        <f t="shared" si="52"/>
        <v>0</v>
      </c>
      <c r="V59" s="753">
        <f t="shared" si="53"/>
        <v>0</v>
      </c>
      <c r="W59" s="753">
        <f t="shared" si="54"/>
        <v>2.0371009999999998</v>
      </c>
      <c r="X59" s="22">
        <f>'HVAC Deemed Table'!J729</f>
        <v>6</v>
      </c>
      <c r="Y59" s="22">
        <f>'HVAC Deemed Table'!J731</f>
        <v>12</v>
      </c>
      <c r="Z59" s="22">
        <f t="shared" si="62"/>
        <v>18</v>
      </c>
      <c r="AA59" s="17">
        <f>'HVAC Deemed Table'!DG729</f>
        <v>5.7258780856487865</v>
      </c>
      <c r="AB59" s="246">
        <f>'HVAC Deemed Table'!K729</f>
        <v>461.50538007420482</v>
      </c>
      <c r="AC59" s="862">
        <f t="shared" si="63"/>
        <v>2141.2327449423674</v>
      </c>
      <c r="AD59" s="862">
        <f t="shared" si="55"/>
        <v>501.29079723353601</v>
      </c>
      <c r="AE59" s="195">
        <f>'HVAC Deemed Table'!DI729</f>
        <v>2141.2327449423674</v>
      </c>
      <c r="AF59" s="195">
        <f>'HVAC Deemed Table'!DI730</f>
        <v>0</v>
      </c>
      <c r="AG59" s="195">
        <f>'HVAC Deemed Table'!DI731</f>
        <v>501.29079723353601</v>
      </c>
      <c r="AH59" s="195">
        <f>'HVAC Deemed Table'!DI732</f>
        <v>0</v>
      </c>
      <c r="AI59" s="866" t="e">
        <f t="shared" si="64"/>
        <v>#REF!</v>
      </c>
      <c r="AJ59" s="45">
        <f>'HVAC Deemed Table'!L729</f>
        <v>2.5310295805916874</v>
      </c>
      <c r="AK59" s="877"/>
      <c r="AL59" s="877"/>
      <c r="AX59" s="1284" t="str">
        <f t="shared" si="65"/>
        <v>ASHP-SEER16-Replace_CAC_NonElectricHeat_ER1_SF</v>
      </c>
      <c r="AY59" s="1307"/>
      <c r="AZ59" s="1376" t="str">
        <f t="shared" si="66"/>
        <v>352510</v>
      </c>
      <c r="BA59" s="1261">
        <f t="shared" si="85"/>
        <v>1447.94</v>
      </c>
      <c r="BB59" s="1261">
        <f t="shared" si="85"/>
        <v>0</v>
      </c>
      <c r="BC59" s="1261">
        <f t="shared" si="86"/>
        <v>390.3</v>
      </c>
      <c r="BD59" s="1261">
        <f t="shared" si="86"/>
        <v>0</v>
      </c>
      <c r="BE59" s="1234"/>
      <c r="BF59" s="1250">
        <f>ROUND(BA59*'CP FACTORS'!$B$9,6)</f>
        <v>1.3718049999999999</v>
      </c>
      <c r="BG59" s="1251">
        <f>ROUND(BB59*'CP FACTORS'!$B$14,6)</f>
        <v>0</v>
      </c>
      <c r="BH59" s="1250">
        <f>ROUND(BC59*'CP FACTORS'!$B$9,6)</f>
        <v>0.36977700000000002</v>
      </c>
      <c r="BI59" s="1252">
        <f>ROUND(BD59*'CP FACTORS'!$B$14,6)</f>
        <v>0</v>
      </c>
      <c r="BJ59" s="1234"/>
      <c r="BK59" s="698">
        <f t="shared" si="57"/>
        <v>1447.94</v>
      </c>
      <c r="BL59" s="1271">
        <f t="shared" si="58"/>
        <v>390.3</v>
      </c>
      <c r="BM59" s="1270">
        <f t="shared" si="59"/>
        <v>1.3718049999999999</v>
      </c>
      <c r="BN59" s="1269">
        <f t="shared" si="60"/>
        <v>0.36977700000000002</v>
      </c>
    </row>
    <row r="60" spans="1:66" x14ac:dyDescent="0.25">
      <c r="A60" s="49" t="str">
        <f t="shared" si="61"/>
        <v>352550</v>
      </c>
      <c r="B60" s="1371" t="str">
        <f>'HVAC Deemed Table'!C733</f>
        <v>352550_2024_12_</v>
      </c>
      <c r="C60" s="846" t="str">
        <f>'HVAC Deemed Table'!G733</f>
        <v>Cooling Res</v>
      </c>
      <c r="D60" s="846" t="str">
        <f>'HVAC Deemed Table'!G734</f>
        <v>Heating Res</v>
      </c>
      <c r="E60" s="846" t="str">
        <f>'HVAC Deemed Table'!G735</f>
        <v>Cooling Res ER2</v>
      </c>
      <c r="F60" s="846" t="str">
        <f>'HVAC Deemed Table'!G736</f>
        <v>Heating Res ER2</v>
      </c>
      <c r="G60" s="1307" t="str">
        <f>'HVAC Deemed Table'!E733</f>
        <v>ASHP-SEER16_ER1_SF</v>
      </c>
      <c r="H60" s="18" t="str">
        <f>'HVAC Deemed Table'!D733</f>
        <v>PAYS/SFIE</v>
      </c>
      <c r="I60" s="750">
        <f t="shared" si="48"/>
        <v>4077.1</v>
      </c>
      <c r="J60" s="750">
        <f t="shared" si="49"/>
        <v>1319.63</v>
      </c>
      <c r="K60" s="189">
        <f>'HVAC Deemed Table'!F733</f>
        <v>2150.16</v>
      </c>
      <c r="L60" s="189">
        <f>'HVAC Deemed Table'!F734</f>
        <v>1926.94</v>
      </c>
      <c r="M60" s="189">
        <f>'HVAC Deemed Table'!F735</f>
        <v>239.74</v>
      </c>
      <c r="N60" s="189">
        <f>'HVAC Deemed Table'!F736</f>
        <v>1079.8900000000001</v>
      </c>
      <c r="O60" s="751">
        <f t="shared" si="50"/>
        <v>2.0371009999999998</v>
      </c>
      <c r="P60" s="751">
        <f t="shared" si="51"/>
        <v>0.227134</v>
      </c>
      <c r="Q60" s="752">
        <f>'HVAC Deemed Table'!I733</f>
        <v>2.0371009999999998</v>
      </c>
      <c r="R60" s="752">
        <f>'HVAC Deemed Table'!I734</f>
        <v>0</v>
      </c>
      <c r="S60" s="752">
        <f>'HVAC Deemed Table'!I735</f>
        <v>0.227134</v>
      </c>
      <c r="T60" s="752">
        <f>'HVAC Deemed Table'!I736</f>
        <v>0</v>
      </c>
      <c r="U60" s="753">
        <f t="shared" si="52"/>
        <v>0</v>
      </c>
      <c r="V60" s="753">
        <f t="shared" si="53"/>
        <v>0</v>
      </c>
      <c r="W60" s="753">
        <f t="shared" si="54"/>
        <v>2.0371009999999998</v>
      </c>
      <c r="X60" s="22">
        <f>'HVAC Deemed Table'!J733</f>
        <v>6</v>
      </c>
      <c r="Y60" s="22">
        <f>'HVAC Deemed Table'!J735</f>
        <v>12</v>
      </c>
      <c r="Z60" s="22">
        <f t="shared" si="62"/>
        <v>18</v>
      </c>
      <c r="AA60" s="17">
        <f>'HVAC Deemed Table'!DG733</f>
        <v>7.9800104070902824</v>
      </c>
      <c r="AB60" s="246">
        <f>'HVAC Deemed Table'!K733</f>
        <v>417.68019891621225</v>
      </c>
      <c r="AC60" s="862">
        <f t="shared" si="63"/>
        <v>2657.9972223133659</v>
      </c>
      <c r="AD60" s="862">
        <f t="shared" si="55"/>
        <v>675.09511187354656</v>
      </c>
      <c r="AE60" s="195">
        <f>'HVAC Deemed Table'!DI733</f>
        <v>2141.2327449423674</v>
      </c>
      <c r="AF60" s="195">
        <f>'HVAC Deemed Table'!DI734</f>
        <v>516.76447737099863</v>
      </c>
      <c r="AG60" s="195">
        <f>'HVAC Deemed Table'!DI735</f>
        <v>310.20457314740571</v>
      </c>
      <c r="AH60" s="195">
        <f>'HVAC Deemed Table'!DI736</f>
        <v>364.8905387261409</v>
      </c>
      <c r="AI60" s="866" t="e">
        <f t="shared" si="64"/>
        <v>#REF!</v>
      </c>
      <c r="AJ60" s="45">
        <f>'HVAC Deemed Table'!L733</f>
        <v>2.5310295805916874</v>
      </c>
      <c r="AK60" s="621"/>
      <c r="AL60" s="621"/>
      <c r="AX60" s="1284" t="str">
        <f t="shared" si="65"/>
        <v>ASHP-SEER16_ER1_SF</v>
      </c>
      <c r="AY60" s="1307"/>
      <c r="AZ60" s="1376" t="str">
        <f t="shared" si="66"/>
        <v>352550</v>
      </c>
      <c r="BA60" s="1261">
        <f t="shared" si="85"/>
        <v>1387.72</v>
      </c>
      <c r="BB60" s="1261">
        <f t="shared" si="85"/>
        <v>1597.98</v>
      </c>
      <c r="BC60" s="1261">
        <f t="shared" si="86"/>
        <v>241.47</v>
      </c>
      <c r="BD60" s="1261">
        <f t="shared" si="86"/>
        <v>1089.75</v>
      </c>
      <c r="BE60" s="1234"/>
      <c r="BF60" s="1250">
        <f>ROUND(BA60*'CP FACTORS'!$B$9,6)</f>
        <v>1.314751</v>
      </c>
      <c r="BG60" s="1251">
        <f>ROUND(BB60*'CP FACTORS'!$B$14,6)</f>
        <v>0</v>
      </c>
      <c r="BH60" s="1250">
        <f>ROUND(BC60*'CP FACTORS'!$B$9,6)</f>
        <v>0.228773</v>
      </c>
      <c r="BI60" s="1252">
        <f>ROUND(BD60*'CP FACTORS'!$B$14,6)</f>
        <v>0</v>
      </c>
      <c r="BJ60" s="1234"/>
      <c r="BK60" s="698">
        <f t="shared" si="57"/>
        <v>2985.7</v>
      </c>
      <c r="BL60" s="1271">
        <f t="shared" si="58"/>
        <v>1331.22</v>
      </c>
      <c r="BM60" s="1270">
        <f t="shared" si="59"/>
        <v>1.314751</v>
      </c>
      <c r="BN60" s="1269">
        <f t="shared" si="60"/>
        <v>0.228773</v>
      </c>
    </row>
    <row r="61" spans="1:66" x14ac:dyDescent="0.25">
      <c r="A61" s="49" t="str">
        <f t="shared" si="61"/>
        <v>352600</v>
      </c>
      <c r="B61" s="1371" t="str">
        <f>'HVAC Deemed Table'!C737</f>
        <v>352600_2024_12_</v>
      </c>
      <c r="C61" s="846" t="str">
        <f>'HVAC Deemed Table'!G737</f>
        <v>Cooling Res</v>
      </c>
      <c r="D61" s="846" t="str">
        <f>'HVAC Deemed Table'!G738</f>
        <v>Heating Res</v>
      </c>
      <c r="E61" s="1307"/>
      <c r="F61" s="1307"/>
      <c r="G61" s="1307" t="str">
        <f>'HVAC Deemed Table'!E737</f>
        <v>ASHP-SEER16-Replace_CAC_ElectricHeat_ROF_SF</v>
      </c>
      <c r="H61" s="18" t="str">
        <f>'HVAC Deemed Table'!D737</f>
        <v>PAYS/SFIE</v>
      </c>
      <c r="I61" s="750">
        <f t="shared" si="48"/>
        <v>9567.69</v>
      </c>
      <c r="J61" s="750">
        <f t="shared" si="49"/>
        <v>0</v>
      </c>
      <c r="K61" s="189">
        <f>'HVAC Deemed Table'!F737</f>
        <v>394.62</v>
      </c>
      <c r="L61" s="189">
        <f>'HVAC Deemed Table'!F738</f>
        <v>9173.07</v>
      </c>
      <c r="M61" s="189"/>
      <c r="N61" s="189"/>
      <c r="O61" s="751">
        <f t="shared" si="50"/>
        <v>0.37386999999999998</v>
      </c>
      <c r="P61" s="751">
        <f t="shared" si="51"/>
        <v>0</v>
      </c>
      <c r="Q61" s="752">
        <f>'HVAC Deemed Table'!I737</f>
        <v>0.37386999999999998</v>
      </c>
      <c r="R61" s="752">
        <f>'HVAC Deemed Table'!I738</f>
        <v>0</v>
      </c>
      <c r="S61" s="752"/>
      <c r="T61" s="752"/>
      <c r="U61" s="753">
        <f t="shared" si="52"/>
        <v>0</v>
      </c>
      <c r="V61" s="753">
        <f t="shared" si="53"/>
        <v>0</v>
      </c>
      <c r="W61" s="753">
        <f t="shared" si="54"/>
        <v>0.37386999999999998</v>
      </c>
      <c r="X61" s="22">
        <f>'HVAC Deemed Table'!J737</f>
        <v>18</v>
      </c>
      <c r="Y61" s="22"/>
      <c r="Z61" s="22">
        <f t="shared" si="62"/>
        <v>18</v>
      </c>
      <c r="AA61" s="17">
        <f>'HVAC Deemed Table'!DG737</f>
        <v>1.7837950310688742</v>
      </c>
      <c r="AB61" s="246">
        <f>'HVAC Deemed Table'!K737</f>
        <v>3623.261297181818</v>
      </c>
      <c r="AC61" s="862">
        <f t="shared" si="63"/>
        <v>6463.1554981770905</v>
      </c>
      <c r="AD61" s="862">
        <f t="shared" si="55"/>
        <v>0</v>
      </c>
      <c r="AE61" s="195">
        <f>'HVAC Deemed Table'!DI737</f>
        <v>903.58860317624908</v>
      </c>
      <c r="AF61" s="195">
        <f>'HVAC Deemed Table'!DI738</f>
        <v>5559.5668950008412</v>
      </c>
      <c r="AG61" s="195"/>
      <c r="AH61" s="195"/>
      <c r="AI61" s="866" t="e">
        <f t="shared" si="64"/>
        <v>#REF!</v>
      </c>
      <c r="AJ61" s="45">
        <f>'HVAC Deemed Table'!L737</f>
        <v>2.8104354953030306</v>
      </c>
      <c r="AK61" s="621"/>
      <c r="AL61" s="621"/>
      <c r="AX61" s="1284" t="str">
        <f t="shared" si="65"/>
        <v>ASHP-SEER16-Replace_CAC_ElectricHeat_ROF_SF</v>
      </c>
      <c r="AY61" s="1307"/>
      <c r="AZ61" s="1376" t="str">
        <f t="shared" si="66"/>
        <v>352600</v>
      </c>
      <c r="BA61" s="1262">
        <f>BA58</f>
        <v>1447.94</v>
      </c>
      <c r="BB61" s="1262">
        <f>BB58</f>
        <v>8676.99</v>
      </c>
      <c r="BC61" s="1262">
        <f>BC58</f>
        <v>390.3</v>
      </c>
      <c r="BD61" s="1262">
        <f>BD58</f>
        <v>8676.99</v>
      </c>
      <c r="BE61" s="1234"/>
      <c r="BF61" s="1250">
        <f>ROUND(BA61*'CP FACTORS'!$B$9,6)</f>
        <v>1.3718049999999999</v>
      </c>
      <c r="BG61" s="1251">
        <f>ROUND(BB61*'CP FACTORS'!$B$14,6)</f>
        <v>0</v>
      </c>
      <c r="BH61" s="1250">
        <f>ROUND(BC61*'CP FACTORS'!$B$9,6)</f>
        <v>0.36977700000000002</v>
      </c>
      <c r="BI61" s="1252">
        <f>ROUND(BD61*'CP FACTORS'!$B$14,6)</f>
        <v>0</v>
      </c>
      <c r="BJ61" s="1234"/>
      <c r="BK61" s="698">
        <f t="shared" si="57"/>
        <v>10124.93</v>
      </c>
      <c r="BL61" s="1271">
        <f t="shared" si="58"/>
        <v>9067.2899999999991</v>
      </c>
      <c r="BM61" s="1270">
        <f t="shared" si="59"/>
        <v>1.3718049999999999</v>
      </c>
      <c r="BN61" s="1269">
        <f t="shared" si="60"/>
        <v>0.36977700000000002</v>
      </c>
    </row>
    <row r="62" spans="1:66" s="39" customFormat="1" x14ac:dyDescent="0.25">
      <c r="A62" s="49" t="str">
        <f>LEFT(B62,6)</f>
        <v>352610</v>
      </c>
      <c r="B62" s="1371" t="str">
        <f>'HVAC Deemed Table'!C739</f>
        <v>352610_2024_12_</v>
      </c>
      <c r="C62" s="846" t="str">
        <f>'HVAC Deemed Table'!G739</f>
        <v>Cooling Res</v>
      </c>
      <c r="D62" s="846" t="str">
        <f>'HVAC Deemed Table'!G740</f>
        <v>Heating Res</v>
      </c>
      <c r="E62" s="1307"/>
      <c r="F62" s="1307"/>
      <c r="G62" s="1307" t="str">
        <f>'HVAC Deemed Table'!E739</f>
        <v>ASHP-SEER16-Replace_CAC_NonElectricHeat_ROF_SF</v>
      </c>
      <c r="H62" s="18" t="str">
        <f>'HVAC Deemed Table'!D739</f>
        <v>PAYS</v>
      </c>
      <c r="I62" s="750">
        <f>K62+L62</f>
        <v>394.62</v>
      </c>
      <c r="J62" s="750">
        <f>M62+N62</f>
        <v>0</v>
      </c>
      <c r="K62" s="189">
        <f>'HVAC Deemed Table'!F739</f>
        <v>394.62</v>
      </c>
      <c r="L62" s="189">
        <f>'HVAC Deemed Table'!F740</f>
        <v>0</v>
      </c>
      <c r="M62" s="189"/>
      <c r="N62" s="189"/>
      <c r="O62" s="751">
        <f>Q62+R62</f>
        <v>0.37386999999999998</v>
      </c>
      <c r="P62" s="751">
        <f>S62+T62</f>
        <v>0</v>
      </c>
      <c r="Q62" s="752">
        <f>'HVAC Deemed Table'!I739</f>
        <v>0.37386999999999998</v>
      </c>
      <c r="R62" s="752">
        <f>'HVAC Deemed Table'!I740</f>
        <v>0</v>
      </c>
      <c r="S62" s="752"/>
      <c r="T62" s="752"/>
      <c r="U62" s="753">
        <f t="shared" si="52"/>
        <v>0</v>
      </c>
      <c r="V62" s="753">
        <f t="shared" si="53"/>
        <v>0</v>
      </c>
      <c r="W62" s="753">
        <f t="shared" si="54"/>
        <v>0.37386999999999998</v>
      </c>
      <c r="X62" s="22">
        <f>'HVAC Deemed Table'!J739</f>
        <v>18</v>
      </c>
      <c r="Y62" s="22"/>
      <c r="Z62" s="22">
        <f>Y62+X62</f>
        <v>18</v>
      </c>
      <c r="AA62" s="17">
        <f>'HVAC Deemed Table'!DG739</f>
        <v>6.0464308827089415</v>
      </c>
      <c r="AB62" s="771">
        <f>'HVAC Deemed Table'!K739</f>
        <v>149.4416492480305</v>
      </c>
      <c r="AC62" s="862">
        <f>AE62+AF62</f>
        <v>903.58860317624908</v>
      </c>
      <c r="AD62" s="862">
        <f>AG62+AH62</f>
        <v>0</v>
      </c>
      <c r="AE62" s="195">
        <f>'HVAC Deemed Table'!DI739</f>
        <v>903.58860317624908</v>
      </c>
      <c r="AF62" s="195">
        <f>'HVAC Deemed Table'!DI740</f>
        <v>0</v>
      </c>
      <c r="AG62" s="195"/>
      <c r="AH62" s="195"/>
      <c r="AI62" s="866" t="e">
        <f t="shared" si="64"/>
        <v>#REF!</v>
      </c>
      <c r="AJ62" s="46">
        <f>'HVAC Deemed Table'!L739</f>
        <v>2.8104354953030306</v>
      </c>
      <c r="AK62" s="877"/>
      <c r="AL62" s="877"/>
      <c r="AM62"/>
      <c r="AN62"/>
      <c r="AO62"/>
      <c r="AP62"/>
      <c r="AQ62"/>
      <c r="AR62"/>
      <c r="AS62"/>
      <c r="AT62"/>
      <c r="AU62"/>
      <c r="AV62"/>
      <c r="AW62"/>
      <c r="AX62" s="1284" t="str">
        <f t="shared" si="65"/>
        <v>ASHP-SEER16-Replace_CAC_NonElectricHeat_ROF_SF</v>
      </c>
      <c r="AY62" s="1307"/>
      <c r="AZ62" s="1376" t="str">
        <f t="shared" si="66"/>
        <v>352610</v>
      </c>
      <c r="BA62" s="1262">
        <f t="shared" ref="BA62:BD63" si="87">BA59</f>
        <v>1447.94</v>
      </c>
      <c r="BB62" s="1262">
        <f t="shared" si="87"/>
        <v>0</v>
      </c>
      <c r="BC62" s="1262">
        <f t="shared" si="87"/>
        <v>390.3</v>
      </c>
      <c r="BD62" s="1262">
        <f t="shared" si="87"/>
        <v>0</v>
      </c>
      <c r="BE62" s="1235"/>
      <c r="BF62" s="1250">
        <f>ROUND(BA62*'CP FACTORS'!$B$9,6)</f>
        <v>1.3718049999999999</v>
      </c>
      <c r="BG62" s="1251">
        <f>ROUND(BB62*'CP FACTORS'!$B$14,6)</f>
        <v>0</v>
      </c>
      <c r="BH62" s="1250">
        <f>ROUND(BC62*'CP FACTORS'!$B$9,6)</f>
        <v>0.36977700000000002</v>
      </c>
      <c r="BI62" s="1252">
        <f>ROUND(BD62*'CP FACTORS'!$B$14,6)</f>
        <v>0</v>
      </c>
      <c r="BJ62" s="1234"/>
      <c r="BK62" s="698">
        <f t="shared" si="57"/>
        <v>1447.94</v>
      </c>
      <c r="BL62" s="1271">
        <f t="shared" si="58"/>
        <v>390.3</v>
      </c>
      <c r="BM62" s="1270">
        <f t="shared" si="59"/>
        <v>1.3718049999999999</v>
      </c>
      <c r="BN62" s="1269">
        <f t="shared" si="60"/>
        <v>0.36977700000000002</v>
      </c>
    </row>
    <row r="63" spans="1:66" x14ac:dyDescent="0.25">
      <c r="A63" s="49" t="str">
        <f t="shared" si="61"/>
        <v>352650</v>
      </c>
      <c r="B63" s="1371" t="str">
        <f>'HVAC Deemed Table'!C741</f>
        <v>352650_2024_12_</v>
      </c>
      <c r="C63" s="846" t="str">
        <f>'HVAC Deemed Table'!G741</f>
        <v>Cooling Res</v>
      </c>
      <c r="D63" s="846" t="str">
        <f>'HVAC Deemed Table'!G742</f>
        <v>Heating Res</v>
      </c>
      <c r="E63" s="1307"/>
      <c r="F63" s="1307"/>
      <c r="G63" s="1307" t="str">
        <f>'HVAC Deemed Table'!E741</f>
        <v>ASHP-SEER16_ROF_SF</v>
      </c>
      <c r="H63" s="18" t="str">
        <f>'HVAC Deemed Table'!D741</f>
        <v>PAYS/SFIE</v>
      </c>
      <c r="I63" s="750">
        <f t="shared" si="48"/>
        <v>1348.61</v>
      </c>
      <c r="J63" s="750">
        <f t="shared" si="49"/>
        <v>0</v>
      </c>
      <c r="K63" s="189">
        <f>'HVAC Deemed Table'!F741</f>
        <v>244.06</v>
      </c>
      <c r="L63" s="189">
        <f>'HVAC Deemed Table'!F742</f>
        <v>1104.55</v>
      </c>
      <c r="M63" s="189"/>
      <c r="N63" s="189"/>
      <c r="O63" s="751">
        <f t="shared" si="50"/>
        <v>0.23122699999999999</v>
      </c>
      <c r="P63" s="751">
        <f t="shared" si="51"/>
        <v>0</v>
      </c>
      <c r="Q63" s="752">
        <f>'HVAC Deemed Table'!I741</f>
        <v>0.23122699999999999</v>
      </c>
      <c r="R63" s="752">
        <f>'HVAC Deemed Table'!I742</f>
        <v>0</v>
      </c>
      <c r="S63" s="752"/>
      <c r="T63" s="752"/>
      <c r="U63" s="753">
        <f t="shared" si="52"/>
        <v>0</v>
      </c>
      <c r="V63" s="753">
        <f t="shared" si="53"/>
        <v>0</v>
      </c>
      <c r="W63" s="753">
        <f t="shared" si="54"/>
        <v>0.23122699999999999</v>
      </c>
      <c r="X63" s="22">
        <f>'HVAC Deemed Table'!J741</f>
        <v>18</v>
      </c>
      <c r="Y63" s="22"/>
      <c r="Z63" s="22">
        <f t="shared" si="62"/>
        <v>18</v>
      </c>
      <c r="AA63" s="17">
        <f>'HVAC Deemed Table'!DG741</f>
        <v>2.9175319659047343</v>
      </c>
      <c r="AB63" s="246">
        <f>'HVAC Deemed Table'!K741</f>
        <v>421</v>
      </c>
      <c r="AC63" s="862">
        <f t="shared" si="63"/>
        <v>1228.2809576458931</v>
      </c>
      <c r="AD63" s="862">
        <f t="shared" si="55"/>
        <v>0</v>
      </c>
      <c r="AE63" s="195">
        <f>'HVAC Deemed Table'!DI741</f>
        <v>558.84099764633152</v>
      </c>
      <c r="AF63" s="195">
        <f>'HVAC Deemed Table'!DI742</f>
        <v>669.43995999956167</v>
      </c>
      <c r="AG63" s="195"/>
      <c r="AH63" s="195"/>
      <c r="AI63" s="866" t="e">
        <f t="shared" si="64"/>
        <v>#REF!</v>
      </c>
      <c r="AJ63" s="45">
        <f>'HVAC Deemed Table'!L741</f>
        <v>2.8104354953030306</v>
      </c>
      <c r="AK63" s="621"/>
      <c r="AL63" s="621"/>
      <c r="AX63" s="1284" t="str">
        <f t="shared" si="65"/>
        <v>ASHP-SEER16_ROF_SF</v>
      </c>
      <c r="AY63" s="1307"/>
      <c r="AZ63" s="1376" t="str">
        <f t="shared" si="66"/>
        <v>352650</v>
      </c>
      <c r="BA63" s="1262">
        <f t="shared" si="87"/>
        <v>1387.72</v>
      </c>
      <c r="BB63" s="1262">
        <f t="shared" si="87"/>
        <v>1597.98</v>
      </c>
      <c r="BC63" s="1262">
        <f t="shared" si="87"/>
        <v>241.47</v>
      </c>
      <c r="BD63" s="1262">
        <f t="shared" si="87"/>
        <v>1089.75</v>
      </c>
      <c r="BE63" s="1234"/>
      <c r="BF63" s="1250">
        <f>ROUND(BA63*'CP FACTORS'!$B$9,6)</f>
        <v>1.314751</v>
      </c>
      <c r="BG63" s="1251">
        <f>ROUND(BB63*'CP FACTORS'!$B$14,6)</f>
        <v>0</v>
      </c>
      <c r="BH63" s="1250">
        <f>ROUND(BC63*'CP FACTORS'!$B$9,6)</f>
        <v>0.228773</v>
      </c>
      <c r="BI63" s="1252">
        <f>ROUND(BD63*'CP FACTORS'!$B$14,6)</f>
        <v>0</v>
      </c>
      <c r="BJ63" s="1234"/>
      <c r="BK63" s="698">
        <f t="shared" si="57"/>
        <v>2985.7</v>
      </c>
      <c r="BL63" s="1271">
        <f t="shared" si="58"/>
        <v>1331.22</v>
      </c>
      <c r="BM63" s="1270">
        <f t="shared" si="59"/>
        <v>1.314751</v>
      </c>
      <c r="BN63" s="1269">
        <f t="shared" si="60"/>
        <v>0.228773</v>
      </c>
    </row>
    <row r="64" spans="1:66" s="39" customFormat="1" x14ac:dyDescent="0.25">
      <c r="A64" s="49" t="str">
        <f t="shared" si="61"/>
        <v>353000</v>
      </c>
      <c r="B64" s="1371" t="str">
        <f>'HVAC Deemed Table'!C743</f>
        <v>353000_2024_12_</v>
      </c>
      <c r="C64" s="846" t="str">
        <f>'HVAC Deemed Table'!G743</f>
        <v>Cooling Res</v>
      </c>
      <c r="D64" s="846" t="str">
        <f>'HVAC Deemed Table'!G744</f>
        <v>Heating Res</v>
      </c>
      <c r="E64" s="846" t="str">
        <f>'HVAC Deemed Table'!G745</f>
        <v>Cooling Res ER2</v>
      </c>
      <c r="F64" s="846" t="str">
        <f>'HVAC Deemed Table'!G746</f>
        <v>Heating Res ER2</v>
      </c>
      <c r="G64" s="1307" t="str">
        <f>'HVAC Deemed Table'!E743</f>
        <v>ASHP-SEER16-Replace_CAC_ElectricHeat_ER1_MF</v>
      </c>
      <c r="H64" s="18" t="str">
        <f>'HVAC Deemed Table'!D743</f>
        <v>MFIE</v>
      </c>
      <c r="I64" s="750">
        <f t="shared" si="48"/>
        <v>11533.98</v>
      </c>
      <c r="J64" s="750">
        <f t="shared" si="49"/>
        <v>9846.1400000000012</v>
      </c>
      <c r="K64" s="189">
        <f>'HVAC Deemed Table'!F743</f>
        <v>2088.29</v>
      </c>
      <c r="L64" s="189">
        <f>'HVAC Deemed Table'!F744</f>
        <v>9445.69</v>
      </c>
      <c r="M64" s="189">
        <f>'HVAC Deemed Table'!F745</f>
        <v>400.45</v>
      </c>
      <c r="N64" s="189">
        <f>'HVAC Deemed Table'!F746</f>
        <v>9445.69</v>
      </c>
      <c r="O64" s="751">
        <f t="shared" si="50"/>
        <v>1.9784839999999999</v>
      </c>
      <c r="P64" s="751">
        <f t="shared" si="51"/>
        <v>0.37939400000000001</v>
      </c>
      <c r="Q64" s="752">
        <f>'HVAC Deemed Table'!I743</f>
        <v>1.9784839999999999</v>
      </c>
      <c r="R64" s="752">
        <f>'HVAC Deemed Table'!I744</f>
        <v>0</v>
      </c>
      <c r="S64" s="752">
        <f>'HVAC Deemed Table'!I745</f>
        <v>0.37939400000000001</v>
      </c>
      <c r="T64" s="752">
        <f>'HVAC Deemed Table'!I746</f>
        <v>0</v>
      </c>
      <c r="U64" s="753">
        <f t="shared" si="52"/>
        <v>0</v>
      </c>
      <c r="V64" s="753">
        <f t="shared" si="53"/>
        <v>0</v>
      </c>
      <c r="W64" s="753">
        <f t="shared" si="54"/>
        <v>1.9784839999999999</v>
      </c>
      <c r="X64" s="22">
        <f>'HVAC Deemed Table'!J743</f>
        <v>6</v>
      </c>
      <c r="Y64" s="22">
        <f>'HVAC Deemed Table'!J745</f>
        <v>12</v>
      </c>
      <c r="Z64" s="22">
        <f t="shared" si="62"/>
        <v>18</v>
      </c>
      <c r="AA64" s="17">
        <f>'HVAC Deemed Table'!DG743</f>
        <v>2.2602983121092279</v>
      </c>
      <c r="AB64" s="246">
        <f>'HVAC Deemed Table'!K743</f>
        <v>3682.0649648885365</v>
      </c>
      <c r="AC64" s="862">
        <f t="shared" si="63"/>
        <v>4612.7535330172104</v>
      </c>
      <c r="AD64" s="862">
        <f t="shared" si="55"/>
        <v>3709.8116921968722</v>
      </c>
      <c r="AE64" s="195">
        <f>'HVAC Deemed Table'!DI743</f>
        <v>2079.619623160926</v>
      </c>
      <c r="AF64" s="195">
        <f>'HVAC Deemed Table'!DI744</f>
        <v>2533.1339098562839</v>
      </c>
      <c r="AG64" s="195">
        <f>'HVAC Deemed Table'!DI745</f>
        <v>518.15058528772261</v>
      </c>
      <c r="AH64" s="195">
        <f>'HVAC Deemed Table'!DI746</f>
        <v>3191.6611069091496</v>
      </c>
      <c r="AI64" s="866" t="e">
        <f>#REF!</f>
        <v>#REF!</v>
      </c>
      <c r="AJ64" s="45">
        <f>'HVAC Deemed Table'!L743</f>
        <v>2.8388888888888886</v>
      </c>
      <c r="AK64" s="621"/>
      <c r="AL64" s="621"/>
      <c r="AM64"/>
      <c r="AN64"/>
      <c r="AO64"/>
      <c r="AP64"/>
      <c r="AQ64"/>
      <c r="AR64"/>
      <c r="AS64"/>
      <c r="AT64"/>
      <c r="AU64"/>
      <c r="AV64"/>
      <c r="AW64"/>
      <c r="AX64" s="1284" t="str">
        <f t="shared" si="65"/>
        <v>ASHP-SEER16-Replace_CAC_ElectricHeat_ER1_MF</v>
      </c>
      <c r="AY64" s="1307"/>
      <c r="AZ64" s="1376" t="str">
        <f t="shared" si="66"/>
        <v>353000</v>
      </c>
      <c r="BA64" s="1263" t="e">
        <f>#REF!</f>
        <v>#REF!</v>
      </c>
      <c r="BB64" s="1263" t="e">
        <f>#REF!</f>
        <v>#REF!</v>
      </c>
      <c r="BC64" s="1263" t="e">
        <f>#REF!</f>
        <v>#REF!</v>
      </c>
      <c r="BD64" s="1263" t="e">
        <f>#REF!</f>
        <v>#REF!</v>
      </c>
      <c r="BE64" s="1235"/>
      <c r="BF64" s="1250" t="e">
        <f>ROUND(BA64*'CP FACTORS'!$B$9,6)</f>
        <v>#REF!</v>
      </c>
      <c r="BG64" s="1251" t="e">
        <f>ROUND(BB64*'CP FACTORS'!$B$14,6)</f>
        <v>#REF!</v>
      </c>
      <c r="BH64" s="1250" t="e">
        <f>ROUND(BC64*'CP FACTORS'!$B$9,6)</f>
        <v>#REF!</v>
      </c>
      <c r="BI64" s="1252" t="e">
        <f>ROUND(BD64*'CP FACTORS'!$B$14,6)</f>
        <v>#REF!</v>
      </c>
      <c r="BJ64" s="1234"/>
      <c r="BK64" s="698" t="e">
        <f t="shared" si="57"/>
        <v>#REF!</v>
      </c>
      <c r="BL64" s="1271" t="e">
        <f t="shared" si="58"/>
        <v>#REF!</v>
      </c>
      <c r="BM64" s="1270" t="e">
        <f t="shared" si="59"/>
        <v>#REF!</v>
      </c>
      <c r="BN64" s="1269" t="e">
        <f t="shared" si="60"/>
        <v>#REF!</v>
      </c>
    </row>
    <row r="65" spans="1:66" x14ac:dyDescent="0.25">
      <c r="A65" s="49" t="str">
        <f t="shared" si="61"/>
        <v>353100</v>
      </c>
      <c r="B65" s="1371" t="str">
        <f>'HVAC Deemed Table'!C747</f>
        <v>353100_2024_12_</v>
      </c>
      <c r="C65" s="846" t="str">
        <f>'HVAC Deemed Table'!G747</f>
        <v>Cooling Res</v>
      </c>
      <c r="D65" s="846" t="str">
        <f>'HVAC Deemed Table'!G748</f>
        <v>Heating Res</v>
      </c>
      <c r="E65" s="1307"/>
      <c r="F65" s="1307"/>
      <c r="G65" s="1307" t="str">
        <f>'HVAC Deemed Table'!E747</f>
        <v>ASHP-SEER17-Replace_CAC_ElectricHeat_ROF_SF</v>
      </c>
      <c r="H65" s="18" t="str">
        <f>'HVAC Deemed Table'!D747</f>
        <v>PAYS/SFIE</v>
      </c>
      <c r="I65" s="750">
        <f t="shared" si="48"/>
        <v>11305.1</v>
      </c>
      <c r="J65" s="750">
        <f t="shared" si="49"/>
        <v>0</v>
      </c>
      <c r="K65" s="189">
        <f>'HVAC Deemed Table'!F747</f>
        <v>510.45</v>
      </c>
      <c r="L65" s="189">
        <f>'HVAC Deemed Table'!F748</f>
        <v>10794.65</v>
      </c>
      <c r="M65" s="189"/>
      <c r="N65" s="189"/>
      <c r="O65" s="751">
        <f t="shared" si="50"/>
        <v>0.48360999999999998</v>
      </c>
      <c r="P65" s="751">
        <f t="shared" si="51"/>
        <v>0</v>
      </c>
      <c r="Q65" s="752">
        <f>'HVAC Deemed Table'!I747</f>
        <v>0.48360999999999998</v>
      </c>
      <c r="R65" s="752">
        <f>'HVAC Deemed Table'!I748</f>
        <v>0</v>
      </c>
      <c r="S65" s="752"/>
      <c r="T65" s="752"/>
      <c r="U65" s="753">
        <f t="shared" si="52"/>
        <v>0</v>
      </c>
      <c r="V65" s="753">
        <f t="shared" si="53"/>
        <v>0</v>
      </c>
      <c r="W65" s="753">
        <f t="shared" si="54"/>
        <v>0.48360999999999998</v>
      </c>
      <c r="X65" s="22">
        <f>'HVAC Deemed Table'!J747</f>
        <v>18</v>
      </c>
      <c r="Y65" s="22"/>
      <c r="Z65" s="22">
        <f t="shared" si="62"/>
        <v>18</v>
      </c>
      <c r="AA65" s="17">
        <f>'HVAC Deemed Table'!DG747</f>
        <v>1.8931507853865068</v>
      </c>
      <c r="AB65" s="246">
        <f>'HVAC Deemed Table'!K747</f>
        <v>4073.1981423529414</v>
      </c>
      <c r="AC65" s="862">
        <f t="shared" si="63"/>
        <v>7711.1782622303317</v>
      </c>
      <c r="AD65" s="862">
        <f t="shared" si="55"/>
        <v>0</v>
      </c>
      <c r="AE65" s="195">
        <f>'HVAC Deemed Table'!DI747</f>
        <v>1168.8125348216417</v>
      </c>
      <c r="AF65" s="195">
        <f>'HVAC Deemed Table'!DI748</f>
        <v>6542.36572740869</v>
      </c>
      <c r="AG65" s="195"/>
      <c r="AH65" s="195"/>
      <c r="AI65" s="866" t="e">
        <f>#REF!</f>
        <v>#REF!</v>
      </c>
      <c r="AJ65" s="45">
        <f>'HVAC Deemed Table'!L747</f>
        <v>3.2119969039215692</v>
      </c>
      <c r="AK65" s="621"/>
      <c r="AL65" s="621"/>
      <c r="AX65" s="1284" t="str">
        <f t="shared" si="65"/>
        <v>ASHP-SEER17-Replace_CAC_ElectricHeat_ROF_SF</v>
      </c>
      <c r="AY65" s="1307"/>
      <c r="AZ65" s="1376" t="str">
        <f t="shared" si="66"/>
        <v>353100</v>
      </c>
      <c r="BA65" s="1264">
        <f>ROUND((K86*$BC$3)+(K65*$BC$4),2)</f>
        <v>1539.94</v>
      </c>
      <c r="BB65" s="1264">
        <f>ROUND((L86*$BC$3)+(L65*$BC$4),2)</f>
        <v>9694.92</v>
      </c>
      <c r="BC65" s="1264">
        <f>ROUND((M86*$BC$3)+(K65*$BC$4),2)</f>
        <v>510.85</v>
      </c>
      <c r="BD65" s="1264">
        <f>ROUND((N86*$BC$3)+(L65*$BC$4),2)</f>
        <v>9694.92</v>
      </c>
      <c r="BE65" s="1234"/>
      <c r="BF65" s="1250">
        <f>ROUND(BA65*'CP FACTORS'!$B$9,6)</f>
        <v>1.4589669999999999</v>
      </c>
      <c r="BG65" s="1251">
        <f>ROUND(BB65*'CP FACTORS'!$B$14,6)</f>
        <v>0</v>
      </c>
      <c r="BH65" s="1250">
        <f>ROUND(BC65*'CP FACTORS'!$B$9,6)</f>
        <v>0.483989</v>
      </c>
      <c r="BI65" s="1252">
        <f>ROUND(BD65*'CP FACTORS'!$B$14,6)</f>
        <v>0</v>
      </c>
      <c r="BJ65" s="1234"/>
      <c r="BK65" s="698">
        <f t="shared" si="57"/>
        <v>11234.86</v>
      </c>
      <c r="BL65" s="1271">
        <f t="shared" si="58"/>
        <v>10205.77</v>
      </c>
      <c r="BM65" s="1270">
        <f t="shared" si="59"/>
        <v>1.4589669999999999</v>
      </c>
      <c r="BN65" s="1269">
        <f t="shared" si="60"/>
        <v>0.483989</v>
      </c>
    </row>
    <row r="66" spans="1:66" s="39" customFormat="1" x14ac:dyDescent="0.25">
      <c r="A66" s="49" t="str">
        <f>LEFT(B66,6)</f>
        <v>353110</v>
      </c>
      <c r="B66" s="1371" t="str">
        <f>'HVAC Deemed Table'!C749</f>
        <v>353110_2024_12_</v>
      </c>
      <c r="C66" s="846" t="str">
        <f>'HVAC Deemed Table'!G749</f>
        <v>Cooling Res</v>
      </c>
      <c r="D66" s="846" t="str">
        <f>'HVAC Deemed Table'!G750</f>
        <v>Heating Res</v>
      </c>
      <c r="E66" s="1307"/>
      <c r="F66" s="1307"/>
      <c r="G66" s="1307" t="str">
        <f>'HVAC Deemed Table'!E749</f>
        <v>ASHP-SEER17-Replace_CAC_NonElectricHeat_ROF_SF</v>
      </c>
      <c r="H66" s="18" t="str">
        <f>'HVAC Deemed Table'!D749</f>
        <v>PAYS</v>
      </c>
      <c r="I66" s="750">
        <f>K66+L66</f>
        <v>510.45</v>
      </c>
      <c r="J66" s="750">
        <f>M66+N66</f>
        <v>0</v>
      </c>
      <c r="K66" s="189">
        <f>'HVAC Deemed Table'!F749</f>
        <v>510.45</v>
      </c>
      <c r="L66" s="189">
        <f>'HVAC Deemed Table'!F750</f>
        <v>0</v>
      </c>
      <c r="M66" s="189"/>
      <c r="N66" s="189"/>
      <c r="O66" s="751">
        <f>Q66+R66</f>
        <v>0.48360999999999998</v>
      </c>
      <c r="P66" s="751">
        <f>S66+T66</f>
        <v>0</v>
      </c>
      <c r="Q66" s="752">
        <f>'HVAC Deemed Table'!I749</f>
        <v>0.48360999999999998</v>
      </c>
      <c r="R66" s="752">
        <f>'HVAC Deemed Table'!I750</f>
        <v>0</v>
      </c>
      <c r="S66" s="752"/>
      <c r="T66" s="752"/>
      <c r="U66" s="753">
        <f t="shared" si="52"/>
        <v>0</v>
      </c>
      <c r="V66" s="753">
        <f t="shared" si="53"/>
        <v>0</v>
      </c>
      <c r="W66" s="753">
        <f t="shared" si="54"/>
        <v>0.48360999999999998</v>
      </c>
      <c r="X66" s="22">
        <f>'HVAC Deemed Table'!J749</f>
        <v>18</v>
      </c>
      <c r="Y66" s="22"/>
      <c r="Z66" s="22">
        <f>Y66+X66</f>
        <v>18</v>
      </c>
      <c r="AA66" s="17">
        <f>'HVAC Deemed Table'!DG749</f>
        <v>6.3552190398416633</v>
      </c>
      <c r="AB66" s="771">
        <f>'HVAC Deemed Table'!K749</f>
        <v>183.91380808343658</v>
      </c>
      <c r="AC66" s="862">
        <f>AE66+AF66</f>
        <v>1168.8125348216417</v>
      </c>
      <c r="AD66" s="862">
        <f>AG66+AH66</f>
        <v>0</v>
      </c>
      <c r="AE66" s="195">
        <f>'HVAC Deemed Table'!DI749</f>
        <v>1168.8125348216417</v>
      </c>
      <c r="AF66" s="195">
        <f>'HVAC Deemed Table'!DI750</f>
        <v>0</v>
      </c>
      <c r="AG66" s="195"/>
      <c r="AH66" s="195"/>
      <c r="AI66" s="866" t="e">
        <f t="shared" si="64"/>
        <v>#REF!</v>
      </c>
      <c r="AJ66" s="46">
        <f>'HVAC Deemed Table'!L749</f>
        <v>3.2119969039215692</v>
      </c>
      <c r="AK66" s="877"/>
      <c r="AL66" s="877"/>
      <c r="AM66"/>
      <c r="AN66"/>
      <c r="AO66"/>
      <c r="AP66"/>
      <c r="AQ66"/>
      <c r="AR66"/>
      <c r="AS66"/>
      <c r="AT66"/>
      <c r="AU66"/>
      <c r="AV66"/>
      <c r="AW66"/>
      <c r="AX66" s="1284" t="str">
        <f t="shared" si="65"/>
        <v>ASHP-SEER17-Replace_CAC_NonElectricHeat_ROF_SF</v>
      </c>
      <c r="AY66" s="1307"/>
      <c r="AZ66" s="1376" t="str">
        <f t="shared" si="66"/>
        <v>353110</v>
      </c>
      <c r="BA66" s="1264">
        <f>ROUND((K87*$BC$3)+(K66*$BC$4),2)</f>
        <v>1539.94</v>
      </c>
      <c r="BB66" s="1264">
        <f>ROUND((L87*$BC$3)+(L66*$BC$4),2)</f>
        <v>0</v>
      </c>
      <c r="BC66" s="1264">
        <f>ROUND((M87*$BC$3)+(K66*$BC$4),2)</f>
        <v>510.85</v>
      </c>
      <c r="BD66" s="1264">
        <f>ROUND((N87*$BC$3)+(L66*$BC$4),2)</f>
        <v>0</v>
      </c>
      <c r="BE66" s="1235"/>
      <c r="BF66" s="1250">
        <f>ROUND(BA66*'CP FACTORS'!$B$9,6)</f>
        <v>1.4589669999999999</v>
      </c>
      <c r="BG66" s="1251">
        <f>ROUND(BB66*'CP FACTORS'!$B$14,6)</f>
        <v>0</v>
      </c>
      <c r="BH66" s="1250">
        <f>ROUND(BC66*'CP FACTORS'!$B$9,6)</f>
        <v>0.483989</v>
      </c>
      <c r="BI66" s="1252">
        <f>ROUND(BD66*'CP FACTORS'!$B$14,6)</f>
        <v>0</v>
      </c>
      <c r="BJ66" s="1234"/>
      <c r="BK66" s="698">
        <f t="shared" si="57"/>
        <v>1539.94</v>
      </c>
      <c r="BL66" s="1271">
        <f t="shared" si="58"/>
        <v>510.85</v>
      </c>
      <c r="BM66" s="1270">
        <f t="shared" si="59"/>
        <v>1.4589669999999999</v>
      </c>
      <c r="BN66" s="1269">
        <f t="shared" si="60"/>
        <v>0.483989</v>
      </c>
    </row>
    <row r="67" spans="1:66" x14ac:dyDescent="0.25">
      <c r="A67" s="49" t="str">
        <f t="shared" si="61"/>
        <v>353200</v>
      </c>
      <c r="B67" s="1371" t="str">
        <f>'HVAC Deemed Table'!C751</f>
        <v>353200_2024_12_</v>
      </c>
      <c r="C67" s="846" t="str">
        <f>'HVAC Deemed Table'!G751</f>
        <v>Cooling Res</v>
      </c>
      <c r="D67" s="846" t="str">
        <f>'HVAC Deemed Table'!G752</f>
        <v>Heating Res</v>
      </c>
      <c r="E67" s="1307"/>
      <c r="F67" s="1307"/>
      <c r="G67" s="1307" t="str">
        <f>'HVAC Deemed Table'!E751</f>
        <v>ASHP-SEER18-Replace_CAC_ElectricHeat_ROF_SF</v>
      </c>
      <c r="H67" s="18" t="str">
        <f>'HVAC Deemed Table'!D751</f>
        <v>PAYS/SFIE</v>
      </c>
      <c r="I67" s="750">
        <f t="shared" si="48"/>
        <v>11058.71</v>
      </c>
      <c r="J67" s="750">
        <f t="shared" si="49"/>
        <v>0</v>
      </c>
      <c r="K67" s="189">
        <f>'HVAC Deemed Table'!F751</f>
        <v>700.49</v>
      </c>
      <c r="L67" s="189">
        <f>'HVAC Deemed Table'!F752</f>
        <v>10358.219999999999</v>
      </c>
      <c r="M67" s="189"/>
      <c r="N67" s="189"/>
      <c r="O67" s="751">
        <f t="shared" si="50"/>
        <v>0.66365700000000005</v>
      </c>
      <c r="P67" s="751">
        <f t="shared" si="51"/>
        <v>0</v>
      </c>
      <c r="Q67" s="752">
        <f>'HVAC Deemed Table'!I751</f>
        <v>0.66365700000000005</v>
      </c>
      <c r="R67" s="752">
        <f>'HVAC Deemed Table'!I752</f>
        <v>0</v>
      </c>
      <c r="S67" s="752"/>
      <c r="T67" s="752"/>
      <c r="U67" s="753">
        <f t="shared" ref="U67:U99" si="88">IFERROR(IF(V67+W67&gt;0,0,IF(Z67&gt;0,O67,0)),0)</f>
        <v>0</v>
      </c>
      <c r="V67" s="753">
        <f t="shared" ref="V67:V99" si="89">IF(W67&gt;0,0,IF(Z67&gt;9,O67,0))</f>
        <v>0</v>
      </c>
      <c r="W67" s="753">
        <f t="shared" ref="W67:W99" si="90">IF(Z67&gt;14,O67,0)</f>
        <v>0.66365700000000005</v>
      </c>
      <c r="X67" s="22">
        <f>'HVAC Deemed Table'!J751</f>
        <v>18</v>
      </c>
      <c r="Y67" s="22"/>
      <c r="Z67" s="22">
        <f t="shared" si="62"/>
        <v>18</v>
      </c>
      <c r="AA67" s="17">
        <f>'HVAC Deemed Table'!DG751</f>
        <v>1.8891171859742262</v>
      </c>
      <c r="AB67" s="246">
        <f>'HVAC Deemed Table'!K751</f>
        <v>4172.2222220000003</v>
      </c>
      <c r="AC67" s="862">
        <f t="shared" si="63"/>
        <v>7881.8167032837737</v>
      </c>
      <c r="AD67" s="862">
        <f t="shared" ref="AD67:AD100" si="91">AG67+AH67</f>
        <v>0</v>
      </c>
      <c r="AE67" s="195">
        <f>'HVAC Deemed Table'!DI751</f>
        <v>1603.9602165093779</v>
      </c>
      <c r="AF67" s="195">
        <f>'HVAC Deemed Table'!DI752</f>
        <v>6277.8564867743962</v>
      </c>
      <c r="AG67" s="195"/>
      <c r="AH67" s="195"/>
      <c r="AI67" s="866" t="e">
        <f>#REF!</f>
        <v>#REF!</v>
      </c>
      <c r="AJ67" s="45">
        <f>'HVAC Deemed Table'!L751</f>
        <v>3.0020370366666667</v>
      </c>
      <c r="AK67" s="621"/>
      <c r="AL67" s="621"/>
      <c r="AX67" s="1284" t="str">
        <f t="shared" si="65"/>
        <v>ASHP-SEER18-Replace_CAC_ElectricHeat_ROF_SF</v>
      </c>
      <c r="AY67" s="1307"/>
      <c r="AZ67" s="1376" t="str">
        <f t="shared" si="66"/>
        <v>353200</v>
      </c>
      <c r="BA67" s="1255">
        <f>ROUND((K90*$BC$3)+(K67*$BC$4),2)</f>
        <v>1835.95</v>
      </c>
      <c r="BB67" s="1255">
        <f>ROUND((L90*$BC$3)+(L67*$BC$4),2)</f>
        <v>10174.02</v>
      </c>
      <c r="BC67" s="1255">
        <f>ROUND((M90*$BC$3)+(K67*$BC$4),2)</f>
        <v>680.07</v>
      </c>
      <c r="BD67" s="1255">
        <f>ROUND((N90*$BC$3)+(L67*$BC$4),2)</f>
        <v>10174.02</v>
      </c>
      <c r="BE67" s="1234"/>
      <c r="BF67" s="1250">
        <f>ROUND(BA67*'CP FACTORS'!$B$9,6)</f>
        <v>1.739412</v>
      </c>
      <c r="BG67" s="1251">
        <f>ROUND(BB67*'CP FACTORS'!$B$14,6)</f>
        <v>0</v>
      </c>
      <c r="BH67" s="1250">
        <f>ROUND(BC67*'CP FACTORS'!$B$9,6)</f>
        <v>0.64431099999999997</v>
      </c>
      <c r="BI67" s="1252">
        <f>ROUND(BD67*'CP FACTORS'!$B$14,6)</f>
        <v>0</v>
      </c>
      <c r="BJ67" s="1234"/>
      <c r="BK67" s="698">
        <f t="shared" si="57"/>
        <v>12009.970000000001</v>
      </c>
      <c r="BL67" s="1271">
        <f t="shared" si="58"/>
        <v>10854.09</v>
      </c>
      <c r="BM67" s="1270">
        <f t="shared" si="59"/>
        <v>1.739412</v>
      </c>
      <c r="BN67" s="1269">
        <f t="shared" si="60"/>
        <v>0.64431099999999997</v>
      </c>
    </row>
    <row r="68" spans="1:66" s="39" customFormat="1" x14ac:dyDescent="0.25">
      <c r="A68" s="49" t="str">
        <f>LEFT(B68,6)</f>
        <v>353210</v>
      </c>
      <c r="B68" s="1371" t="str">
        <f>'HVAC Deemed Table'!C753</f>
        <v>353210_2024_12_</v>
      </c>
      <c r="C68" s="846" t="str">
        <f>'HVAC Deemed Table'!G753</f>
        <v>Cooling Res</v>
      </c>
      <c r="D68" s="846" t="str">
        <f>'HVAC Deemed Table'!G754</f>
        <v>Heating Res</v>
      </c>
      <c r="E68" s="1307"/>
      <c r="F68" s="1307"/>
      <c r="G68" s="1307" t="str">
        <f>'HVAC Deemed Table'!E753</f>
        <v>ASHP-SEER18-Replace_CAC_NonElectricHeat_ROF_SF</v>
      </c>
      <c r="H68" s="18" t="str">
        <f>'HVAC Deemed Table'!D753</f>
        <v>PAYS</v>
      </c>
      <c r="I68" s="750">
        <f>K68+L68</f>
        <v>700.49</v>
      </c>
      <c r="J68" s="750">
        <f>M68+N68</f>
        <v>0</v>
      </c>
      <c r="K68" s="189">
        <f>'HVAC Deemed Table'!F753</f>
        <v>700.49</v>
      </c>
      <c r="L68" s="189">
        <f>'HVAC Deemed Table'!F754</f>
        <v>0</v>
      </c>
      <c r="M68" s="189"/>
      <c r="N68" s="189"/>
      <c r="O68" s="751">
        <f>Q68+R68</f>
        <v>0.66365700000000005</v>
      </c>
      <c r="P68" s="751">
        <f>S68+T68</f>
        <v>0</v>
      </c>
      <c r="Q68" s="752">
        <f>'HVAC Deemed Table'!I753</f>
        <v>0.66365700000000005</v>
      </c>
      <c r="R68" s="752">
        <f>'HVAC Deemed Table'!I754</f>
        <v>0</v>
      </c>
      <c r="S68" s="752"/>
      <c r="T68" s="752"/>
      <c r="U68" s="753">
        <f t="shared" si="88"/>
        <v>0</v>
      </c>
      <c r="V68" s="753">
        <f t="shared" si="89"/>
        <v>0</v>
      </c>
      <c r="W68" s="753">
        <f t="shared" si="90"/>
        <v>0.66365700000000005</v>
      </c>
      <c r="X68" s="22">
        <f>'HVAC Deemed Table'!J753</f>
        <v>18</v>
      </c>
      <c r="Y68" s="22"/>
      <c r="Z68" s="22">
        <f>Y68+X68</f>
        <v>18</v>
      </c>
      <c r="AA68" s="17">
        <f>'HVAC Deemed Table'!DG753</f>
        <v>6.0691614398257743</v>
      </c>
      <c r="AB68" s="771">
        <f>'HVAC Deemed Table'!K753</f>
        <v>264.28036762775952</v>
      </c>
      <c r="AC68" s="862">
        <f>AE68+AF68</f>
        <v>1603.9602165093779</v>
      </c>
      <c r="AD68" s="862">
        <f>AG68+AH68</f>
        <v>0</v>
      </c>
      <c r="AE68" s="195">
        <f>'HVAC Deemed Table'!DI753</f>
        <v>1603.9602165093779</v>
      </c>
      <c r="AF68" s="195">
        <f>'HVAC Deemed Table'!DI754</f>
        <v>0</v>
      </c>
      <c r="AG68" s="195"/>
      <c r="AH68" s="195"/>
      <c r="AI68" s="866" t="e">
        <f t="shared" ref="AI68:AI96" si="92">AI67</f>
        <v>#REF!</v>
      </c>
      <c r="AJ68" s="46">
        <f>'HVAC Deemed Table'!L753</f>
        <v>3.0020370366666667</v>
      </c>
      <c r="AK68" s="877"/>
      <c r="AL68" s="877"/>
      <c r="AM68"/>
      <c r="AN68"/>
      <c r="AO68"/>
      <c r="AP68"/>
      <c r="AQ68"/>
      <c r="AR68"/>
      <c r="AS68"/>
      <c r="AT68"/>
      <c r="AU68"/>
      <c r="AV68"/>
      <c r="AW68"/>
      <c r="AX68" s="1284" t="str">
        <f t="shared" si="65"/>
        <v>ASHP-SEER18-Replace_CAC_NonElectricHeat_ROF_SF</v>
      </c>
      <c r="AY68" s="1307"/>
      <c r="AZ68" s="1376" t="str">
        <f t="shared" si="66"/>
        <v>353210</v>
      </c>
      <c r="BA68" s="1255">
        <f>ROUND((K91*$BC$3)+(K68*$BC$4),2)</f>
        <v>1835.95</v>
      </c>
      <c r="BB68" s="1255">
        <f>ROUND((L91*$BC$3)+(L68*$BC$4),2)</f>
        <v>0</v>
      </c>
      <c r="BC68" s="1255">
        <f>ROUND((M91*$BC$3)+(K68*$BC$4),2)</f>
        <v>680.07</v>
      </c>
      <c r="BD68" s="1255">
        <f>ROUND((N91*$BC$3)+(L68*$BC$4),2)</f>
        <v>0</v>
      </c>
      <c r="BE68" s="1235"/>
      <c r="BF68" s="1250">
        <f>ROUND(BA68*'CP FACTORS'!$B$9,6)</f>
        <v>1.739412</v>
      </c>
      <c r="BG68" s="1251">
        <f>ROUND(BB68*'CP FACTORS'!$B$14,6)</f>
        <v>0</v>
      </c>
      <c r="BH68" s="1250">
        <f>ROUND(BC68*'CP FACTORS'!$B$9,6)</f>
        <v>0.64431099999999997</v>
      </c>
      <c r="BI68" s="1252">
        <f>ROUND(BD68*'CP FACTORS'!$B$14,6)</f>
        <v>0</v>
      </c>
      <c r="BJ68" s="1234"/>
      <c r="BK68" s="698">
        <f t="shared" si="57"/>
        <v>1835.95</v>
      </c>
      <c r="BL68" s="1271">
        <f t="shared" si="58"/>
        <v>680.07</v>
      </c>
      <c r="BM68" s="1270">
        <f t="shared" si="59"/>
        <v>1.739412</v>
      </c>
      <c r="BN68" s="1269">
        <f t="shared" si="60"/>
        <v>0.64431099999999997</v>
      </c>
    </row>
    <row r="69" spans="1:66" x14ac:dyDescent="0.25">
      <c r="A69" s="49" t="str">
        <f t="shared" si="61"/>
        <v>353300</v>
      </c>
      <c r="B69" s="1371" t="str">
        <f>'HVAC Deemed Table'!C755</f>
        <v>353300_2024_12_</v>
      </c>
      <c r="C69" s="846" t="str">
        <f>'HVAC Deemed Table'!G755</f>
        <v>Cooling Res</v>
      </c>
      <c r="D69" s="846" t="str">
        <f>'HVAC Deemed Table'!G756</f>
        <v>Heating Res</v>
      </c>
      <c r="E69" s="1307"/>
      <c r="F69" s="1307"/>
      <c r="G69" s="1307" t="str">
        <f>'HVAC Deemed Table'!E755</f>
        <v>ASHP-SEER19-Replace_CAC_ElectricHeat_ROF_SF</v>
      </c>
      <c r="H69" s="18" t="str">
        <f>'HVAC Deemed Table'!D755</f>
        <v>PAYS/SFIE</v>
      </c>
      <c r="I69" s="750">
        <f t="shared" ref="I69:I102" si="93">K69+L69</f>
        <v>11279.69</v>
      </c>
      <c r="J69" s="750">
        <f t="shared" ref="J69:J102" si="94">M69+N69</f>
        <v>0</v>
      </c>
      <c r="K69" s="189">
        <f>'HVAC Deemed Table'!F755</f>
        <v>838.11</v>
      </c>
      <c r="L69" s="189">
        <f>'HVAC Deemed Table'!F756</f>
        <v>10441.58</v>
      </c>
      <c r="M69" s="189"/>
      <c r="N69" s="189"/>
      <c r="O69" s="751">
        <f t="shared" ref="O69:O102" si="95">Q69+R69</f>
        <v>0.794041</v>
      </c>
      <c r="P69" s="751">
        <f t="shared" ref="P69:P102" si="96">S69+T69</f>
        <v>0</v>
      </c>
      <c r="Q69" s="752">
        <f>'HVAC Deemed Table'!I755</f>
        <v>0.794041</v>
      </c>
      <c r="R69" s="752">
        <f>'HVAC Deemed Table'!I756</f>
        <v>0</v>
      </c>
      <c r="S69" s="752"/>
      <c r="T69" s="752"/>
      <c r="U69" s="753">
        <f t="shared" si="88"/>
        <v>0</v>
      </c>
      <c r="V69" s="753">
        <f t="shared" si="89"/>
        <v>0</v>
      </c>
      <c r="W69" s="753">
        <f t="shared" si="90"/>
        <v>0.794041</v>
      </c>
      <c r="X69" s="22">
        <f>'HVAC Deemed Table'!J755</f>
        <v>18</v>
      </c>
      <c r="Y69" s="22"/>
      <c r="Z69" s="22">
        <f t="shared" si="62"/>
        <v>18</v>
      </c>
      <c r="AA69" s="17">
        <f>'HVAC Deemed Table'!DG755</f>
        <v>1.8777423512379938</v>
      </c>
      <c r="AB69" s="246">
        <f>'HVAC Deemed Table'!K755</f>
        <v>4392.2197803846157</v>
      </c>
      <c r="AC69" s="862">
        <f t="shared" si="63"/>
        <v>8247.4570975734332</v>
      </c>
      <c r="AD69" s="862">
        <f t="shared" si="91"/>
        <v>0</v>
      </c>
      <c r="AE69" s="195">
        <f>'HVAC Deemed Table'!DI755</f>
        <v>1919.0782124779435</v>
      </c>
      <c r="AF69" s="195">
        <f>'HVAC Deemed Table'!DI756</f>
        <v>6328.3788850954897</v>
      </c>
      <c r="AG69" s="195"/>
      <c r="AH69" s="195"/>
      <c r="AI69" s="866" t="e">
        <f>#REF!</f>
        <v>#REF!</v>
      </c>
      <c r="AJ69" s="45">
        <f>'HVAC Deemed Table'!L755</f>
        <v>2.9920329673076922</v>
      </c>
      <c r="AK69" s="621"/>
      <c r="AL69" s="621"/>
      <c r="AX69" s="1284" t="str">
        <f t="shared" si="65"/>
        <v>ASHP-SEER19-Replace_CAC_ElectricHeat_ROF_SF</v>
      </c>
      <c r="AY69" s="1307"/>
      <c r="AZ69" s="1376" t="str">
        <f t="shared" si="66"/>
        <v>353300</v>
      </c>
      <c r="BA69" s="1265">
        <f>ROUND((K94*$BC$3)+(K69*$BC$4),2)</f>
        <v>1873.15</v>
      </c>
      <c r="BB69" s="1265">
        <f>ROUND((L94*$BC$3)+(L69*$BC$4),2)</f>
        <v>12063.7</v>
      </c>
      <c r="BC69" s="1265">
        <f>ROUND((M94*$BC$3)+(K69*$BC$4),2)</f>
        <v>840.97</v>
      </c>
      <c r="BD69" s="1265">
        <f>ROUND((N94*$BC$3)+(L69*$BC$4),2)</f>
        <v>12063.7</v>
      </c>
      <c r="BE69" s="1234"/>
      <c r="BF69" s="1250">
        <f>ROUND(BA69*'CP FACTORS'!$B$9,6)</f>
        <v>1.774656</v>
      </c>
      <c r="BG69" s="1251">
        <f>ROUND(BB69*'CP FACTORS'!$B$14,6)</f>
        <v>0</v>
      </c>
      <c r="BH69" s="1250">
        <f>ROUND(BC69*'CP FACTORS'!$B$9,6)</f>
        <v>0.79674999999999996</v>
      </c>
      <c r="BI69" s="1252">
        <f>ROUND(BD69*'CP FACTORS'!$B$14,6)</f>
        <v>0</v>
      </c>
      <c r="BJ69" s="1234"/>
      <c r="BK69" s="698">
        <f t="shared" ref="BK69:BK100" si="97">BA69+BB69</f>
        <v>13936.85</v>
      </c>
      <c r="BL69" s="1271">
        <f t="shared" ref="BL69:BL100" si="98">BC69+BD69</f>
        <v>12904.67</v>
      </c>
      <c r="BM69" s="1270">
        <f t="shared" ref="BM69:BM100" si="99">BF69+BG69</f>
        <v>1.774656</v>
      </c>
      <c r="BN69" s="1269">
        <f t="shared" ref="BN69:BN100" si="100">BH69+BI69</f>
        <v>0.79674999999999996</v>
      </c>
    </row>
    <row r="70" spans="1:66" s="39" customFormat="1" x14ac:dyDescent="0.25">
      <c r="A70" s="49" t="str">
        <f>LEFT(B70,6)</f>
        <v>353310</v>
      </c>
      <c r="B70" s="1371" t="str">
        <f>'HVAC Deemed Table'!C757</f>
        <v>353310_2024_12_</v>
      </c>
      <c r="C70" s="846" t="str">
        <f>'HVAC Deemed Table'!G757</f>
        <v>Cooling Res</v>
      </c>
      <c r="D70" s="846" t="str">
        <f>'HVAC Deemed Table'!G758</f>
        <v>Heating Res</v>
      </c>
      <c r="E70" s="1307"/>
      <c r="F70" s="1307"/>
      <c r="G70" s="1307" t="str">
        <f>'HVAC Deemed Table'!E757</f>
        <v>ASHP-SEER19-Replace_CAC_NonElectricHeat_ROF_SF</v>
      </c>
      <c r="H70" s="18" t="str">
        <f>'HVAC Deemed Table'!D757</f>
        <v>PAYS</v>
      </c>
      <c r="I70" s="750">
        <f>K70+L70</f>
        <v>838.11</v>
      </c>
      <c r="J70" s="750">
        <f>M70+N70</f>
        <v>0</v>
      </c>
      <c r="K70" s="189">
        <f>'HVAC Deemed Table'!F757</f>
        <v>838.11</v>
      </c>
      <c r="L70" s="189">
        <f>'HVAC Deemed Table'!F758</f>
        <v>0</v>
      </c>
      <c r="M70" s="189"/>
      <c r="N70" s="189"/>
      <c r="O70" s="751">
        <f>Q70+R70</f>
        <v>0.794041</v>
      </c>
      <c r="P70" s="751">
        <f>S70+T70</f>
        <v>0</v>
      </c>
      <c r="Q70" s="752">
        <f>'HVAC Deemed Table'!I757</f>
        <v>0.794041</v>
      </c>
      <c r="R70" s="752">
        <f>'HVAC Deemed Table'!I758</f>
        <v>0</v>
      </c>
      <c r="S70" s="752"/>
      <c r="T70" s="752"/>
      <c r="U70" s="753">
        <f t="shared" si="88"/>
        <v>0</v>
      </c>
      <c r="V70" s="753">
        <f t="shared" si="89"/>
        <v>0</v>
      </c>
      <c r="W70" s="753">
        <f t="shared" si="90"/>
        <v>0.794041</v>
      </c>
      <c r="X70" s="22">
        <f>'HVAC Deemed Table'!J757</f>
        <v>18</v>
      </c>
      <c r="Y70" s="22"/>
      <c r="Z70" s="22">
        <f>Y70+X70</f>
        <v>18</v>
      </c>
      <c r="AA70" s="17">
        <f>'HVAC Deemed Table'!DG757</f>
        <v>5.8803713500255563</v>
      </c>
      <c r="AB70" s="771">
        <f>'HVAC Deemed Table'!K757</f>
        <v>326.35323489724897</v>
      </c>
      <c r="AC70" s="862">
        <f>AE70+AF70</f>
        <v>1919.0782124779435</v>
      </c>
      <c r="AD70" s="862">
        <f>AG70+AH70</f>
        <v>0</v>
      </c>
      <c r="AE70" s="195">
        <f>'HVAC Deemed Table'!DI757</f>
        <v>1919.0782124779435</v>
      </c>
      <c r="AF70" s="195">
        <f>'HVAC Deemed Table'!DI758</f>
        <v>0</v>
      </c>
      <c r="AG70" s="195"/>
      <c r="AH70" s="195"/>
      <c r="AI70" s="866" t="e">
        <f t="shared" si="92"/>
        <v>#REF!</v>
      </c>
      <c r="AJ70" s="46">
        <f>'HVAC Deemed Table'!L757</f>
        <v>2.9920329673076922</v>
      </c>
      <c r="AK70" s="877"/>
      <c r="AL70" s="877"/>
      <c r="AM70"/>
      <c r="AN70"/>
      <c r="AO70"/>
      <c r="AP70"/>
      <c r="AQ70"/>
      <c r="AR70"/>
      <c r="AS70"/>
      <c r="AT70"/>
      <c r="AU70"/>
      <c r="AV70"/>
      <c r="AW70"/>
      <c r="AX70" s="1284" t="str">
        <f t="shared" si="65"/>
        <v>ASHP-SEER19-Replace_CAC_NonElectricHeat_ROF_SF</v>
      </c>
      <c r="AY70" s="1307"/>
      <c r="AZ70" s="1376" t="str">
        <f t="shared" si="66"/>
        <v>353310</v>
      </c>
      <c r="BA70" s="1265">
        <f>ROUND((K95*$BC$3)+(K70*$BC$4),2)</f>
        <v>1873.15</v>
      </c>
      <c r="BB70" s="1265">
        <f>ROUND((L95*$BC$3)+(L70*$BC$4),2)</f>
        <v>0</v>
      </c>
      <c r="BC70" s="1265">
        <f>ROUND((M95*$BC$3)+(K70*$BC$4),2)</f>
        <v>840.97</v>
      </c>
      <c r="BD70" s="1265">
        <f>ROUND((N95*$BC$3)+(L70*$BC$4),2)</f>
        <v>0</v>
      </c>
      <c r="BE70" s="1235"/>
      <c r="BF70" s="1250">
        <f>ROUND(BA70*'CP FACTORS'!$B$9,6)</f>
        <v>1.774656</v>
      </c>
      <c r="BG70" s="1251">
        <f>ROUND(BB70*'CP FACTORS'!$B$14,6)</f>
        <v>0</v>
      </c>
      <c r="BH70" s="1250">
        <f>ROUND(BC70*'CP FACTORS'!$B$9,6)</f>
        <v>0.79674999999999996</v>
      </c>
      <c r="BI70" s="1252">
        <f>ROUND(BD70*'CP FACTORS'!$B$14,6)</f>
        <v>0</v>
      </c>
      <c r="BJ70" s="1234"/>
      <c r="BK70" s="698">
        <f t="shared" si="97"/>
        <v>1873.15</v>
      </c>
      <c r="BL70" s="1271">
        <f t="shared" si="98"/>
        <v>840.97</v>
      </c>
      <c r="BM70" s="1270">
        <f t="shared" si="99"/>
        <v>1.774656</v>
      </c>
      <c r="BN70" s="1269">
        <f t="shared" si="100"/>
        <v>0.79674999999999996</v>
      </c>
    </row>
    <row r="71" spans="1:66" x14ac:dyDescent="0.25">
      <c r="A71" s="49" t="str">
        <f t="shared" si="61"/>
        <v>353400</v>
      </c>
      <c r="B71" s="1371" t="str">
        <f>'HVAC Deemed Table'!C759</f>
        <v>353400_2024_12_</v>
      </c>
      <c r="C71" s="846" t="str">
        <f>'HVAC Deemed Table'!G759</f>
        <v>Cooling Res</v>
      </c>
      <c r="D71" s="846" t="str">
        <f>'HVAC Deemed Table'!G760</f>
        <v>Heating Res</v>
      </c>
      <c r="E71" s="846" t="str">
        <f>'HVAC Deemed Table'!G761</f>
        <v>Cooling Res ER2</v>
      </c>
      <c r="F71" s="846" t="str">
        <f>'HVAC Deemed Table'!G762</f>
        <v>Heating Res ER2</v>
      </c>
      <c r="G71" s="1307" t="str">
        <f>'HVAC Deemed Table'!E759</f>
        <v>ASHP-SEER20-Replace_CAC_ElectricHeat_ER1_SF</v>
      </c>
      <c r="H71" s="18" t="str">
        <f>'HVAC Deemed Table'!D759</f>
        <v>PAYS/SFIE</v>
      </c>
      <c r="I71" s="750">
        <f t="shared" si="93"/>
        <v>11382.29</v>
      </c>
      <c r="J71" s="750">
        <f t="shared" si="94"/>
        <v>9883.2099999999991</v>
      </c>
      <c r="K71" s="189">
        <f>'HVAC Deemed Table'!F759</f>
        <v>2257.71</v>
      </c>
      <c r="L71" s="189">
        <f>'HVAC Deemed Table'!F760</f>
        <v>9124.58</v>
      </c>
      <c r="M71" s="189">
        <f>'HVAC Deemed Table'!F761</f>
        <v>758.63</v>
      </c>
      <c r="N71" s="189">
        <f>'HVAC Deemed Table'!F762</f>
        <v>9124.58</v>
      </c>
      <c r="O71" s="751">
        <f t="shared" si="95"/>
        <v>2.138995</v>
      </c>
      <c r="P71" s="751">
        <f t="shared" si="96"/>
        <v>0.71874000000000005</v>
      </c>
      <c r="Q71" s="752">
        <f>'HVAC Deemed Table'!I759</f>
        <v>2.138995</v>
      </c>
      <c r="R71" s="752">
        <f>'HVAC Deemed Table'!I760</f>
        <v>0</v>
      </c>
      <c r="S71" s="752">
        <f>'HVAC Deemed Table'!I761</f>
        <v>0.71874000000000005</v>
      </c>
      <c r="T71" s="752">
        <f>'HVAC Deemed Table'!I762</f>
        <v>0</v>
      </c>
      <c r="U71" s="753">
        <f t="shared" si="88"/>
        <v>0</v>
      </c>
      <c r="V71" s="753">
        <f t="shared" si="89"/>
        <v>0</v>
      </c>
      <c r="W71" s="753">
        <f t="shared" si="90"/>
        <v>2.138995</v>
      </c>
      <c r="X71" s="22">
        <f>'HVAC Deemed Table'!J759</f>
        <v>6</v>
      </c>
      <c r="Y71" s="22">
        <f>'HVAC Deemed Table'!J761</f>
        <v>12</v>
      </c>
      <c r="Z71" s="22">
        <f t="shared" si="62"/>
        <v>18</v>
      </c>
      <c r="AA71" s="17">
        <f>'HVAC Deemed Table'!DG759</f>
        <v>2.0913445621339002</v>
      </c>
      <c r="AB71" s="246">
        <f>'HVAC Deemed Table'!K759</f>
        <v>4188.7510221369221</v>
      </c>
      <c r="AC71" s="862">
        <f t="shared" si="63"/>
        <v>4695.3552197818535</v>
      </c>
      <c r="AD71" s="862">
        <f t="shared" si="91"/>
        <v>4064.7664524970146</v>
      </c>
      <c r="AE71" s="195">
        <f>'HVAC Deemed Table'!DI759</f>
        <v>2248.3362078095734</v>
      </c>
      <c r="AF71" s="195">
        <f>'HVAC Deemed Table'!DI760</f>
        <v>2447.0190119722806</v>
      </c>
      <c r="AG71" s="195">
        <f>'HVAC Deemed Table'!DI761</f>
        <v>981.60713826151823</v>
      </c>
      <c r="AH71" s="195">
        <f>'HVAC Deemed Table'!DI762</f>
        <v>3083.1593142354964</v>
      </c>
      <c r="AI71" s="866" t="e">
        <f>#REF!</f>
        <v>#REF!</v>
      </c>
      <c r="AJ71" s="45">
        <f>'HVAC Deemed Table'!L759</f>
        <v>2.5833656509695291</v>
      </c>
      <c r="AK71" s="621"/>
      <c r="AL71" s="621"/>
      <c r="AX71" s="1284" t="str">
        <f t="shared" si="65"/>
        <v>ASHP-SEER20-Replace_CAC_ElectricHeat_ER1_SF</v>
      </c>
      <c r="AY71" s="1307"/>
      <c r="AZ71" s="1376" t="str">
        <f t="shared" si="66"/>
        <v>353400</v>
      </c>
      <c r="BA71" s="1254">
        <f>ROUND((K71*$BC$3)+(K73*$BC$4),2)</f>
        <v>1684.09</v>
      </c>
      <c r="BB71" s="1254">
        <f>ROUND((L71*$BC$3)+(L73*$BC$4),2)</f>
        <v>9561.65</v>
      </c>
      <c r="BC71" s="1254">
        <f>ROUND((M71*$BC$3)+(K73*$BC$4),2)</f>
        <v>784.64</v>
      </c>
      <c r="BD71" s="1254">
        <f>ROUND((N71*$BC$3)+(L73*$BC$4),2)</f>
        <v>9561.65</v>
      </c>
      <c r="BE71" s="1234"/>
      <c r="BF71" s="1250">
        <f>ROUND(BA71*'CP FACTORS'!$B$9,6)</f>
        <v>1.595537</v>
      </c>
      <c r="BG71" s="1251">
        <f>ROUND(BB71*'CP FACTORS'!$B$14,6)</f>
        <v>0</v>
      </c>
      <c r="BH71" s="1250">
        <f>ROUND(BC71*'CP FACTORS'!$B$9,6)</f>
        <v>0.74338199999999999</v>
      </c>
      <c r="BI71" s="1252">
        <f>ROUND(BD71*'CP FACTORS'!$B$14,6)</f>
        <v>0</v>
      </c>
      <c r="BJ71" s="1234"/>
      <c r="BK71" s="698">
        <f t="shared" si="97"/>
        <v>11245.74</v>
      </c>
      <c r="BL71" s="1271">
        <f t="shared" si="98"/>
        <v>10346.289999999999</v>
      </c>
      <c r="BM71" s="1270">
        <f t="shared" si="99"/>
        <v>1.595537</v>
      </c>
      <c r="BN71" s="1269">
        <f t="shared" si="100"/>
        <v>0.74338199999999999</v>
      </c>
    </row>
    <row r="72" spans="1:66" x14ac:dyDescent="0.25">
      <c r="A72" s="49" t="str">
        <f t="shared" si="61"/>
        <v>353410</v>
      </c>
      <c r="B72" s="1371" t="str">
        <f>'HVAC Deemed Table'!C763</f>
        <v>353410_2024_12_</v>
      </c>
      <c r="C72" s="846" t="str">
        <f>'HVAC Deemed Table'!G763</f>
        <v>Cooling Res</v>
      </c>
      <c r="D72" s="846" t="str">
        <f>'HVAC Deemed Table'!G764</f>
        <v>Heating Res</v>
      </c>
      <c r="E72" s="846" t="str">
        <f>'HVAC Deemed Table'!G765</f>
        <v>Cooling Res ER2</v>
      </c>
      <c r="F72" s="846" t="str">
        <f>'HVAC Deemed Table'!G766</f>
        <v>Heating Res ER2</v>
      </c>
      <c r="G72" s="1307" t="str">
        <f>'HVAC Deemed Table'!E763</f>
        <v>ASHP-SEER20-Replace_CAC_NonElectricHeat_ER1_SF</v>
      </c>
      <c r="H72" s="18" t="str">
        <f>'HVAC Deemed Table'!D763</f>
        <v>PAYS</v>
      </c>
      <c r="I72" s="750">
        <f t="shared" si="93"/>
        <v>2257.71</v>
      </c>
      <c r="J72" s="750">
        <f t="shared" si="94"/>
        <v>758.63</v>
      </c>
      <c r="K72" s="189">
        <f>'HVAC Deemed Table'!F763</f>
        <v>2257.71</v>
      </c>
      <c r="L72" s="189">
        <f>'HVAC Deemed Table'!F764</f>
        <v>0</v>
      </c>
      <c r="M72" s="189">
        <f>'HVAC Deemed Table'!F765</f>
        <v>758.63</v>
      </c>
      <c r="N72" s="189">
        <f>'HVAC Deemed Table'!F766</f>
        <v>0</v>
      </c>
      <c r="O72" s="751">
        <f t="shared" si="95"/>
        <v>2.138995</v>
      </c>
      <c r="P72" s="751">
        <f t="shared" si="96"/>
        <v>0.71874000000000005</v>
      </c>
      <c r="Q72" s="752">
        <f>'HVAC Deemed Table'!I763</f>
        <v>2.138995</v>
      </c>
      <c r="R72" s="752">
        <f>'HVAC Deemed Table'!I764</f>
        <v>0</v>
      </c>
      <c r="S72" s="752">
        <f>'HVAC Deemed Table'!I765</f>
        <v>0.71874000000000005</v>
      </c>
      <c r="T72" s="752">
        <f>'HVAC Deemed Table'!I766</f>
        <v>0</v>
      </c>
      <c r="U72" s="753">
        <f t="shared" si="88"/>
        <v>0</v>
      </c>
      <c r="V72" s="753">
        <f t="shared" si="89"/>
        <v>0</v>
      </c>
      <c r="W72" s="753">
        <f t="shared" si="90"/>
        <v>2.138995</v>
      </c>
      <c r="X72" s="22">
        <f>'HVAC Deemed Table'!J763</f>
        <v>6</v>
      </c>
      <c r="Y72" s="22">
        <f>'HVAC Deemed Table'!J765</f>
        <v>12</v>
      </c>
      <c r="Z72" s="22">
        <f t="shared" si="62"/>
        <v>18</v>
      </c>
      <c r="AA72" s="17">
        <f>'HVAC Deemed Table'!DG763</f>
        <v>5.4363281385133835</v>
      </c>
      <c r="AB72" s="246">
        <f>'HVAC Deemed Table'!K763</f>
        <v>594.14061546225037</v>
      </c>
      <c r="AC72" s="862">
        <f t="shared" si="63"/>
        <v>2248.3362078095734</v>
      </c>
      <c r="AD72" s="862">
        <f t="shared" si="91"/>
        <v>981.60713826151823</v>
      </c>
      <c r="AE72" s="195">
        <f>'HVAC Deemed Table'!DI763</f>
        <v>2248.3362078095734</v>
      </c>
      <c r="AF72" s="195">
        <f>'HVAC Deemed Table'!DI764</f>
        <v>0</v>
      </c>
      <c r="AG72" s="195">
        <f>'HVAC Deemed Table'!DI765</f>
        <v>981.60713826151823</v>
      </c>
      <c r="AH72" s="195">
        <f>'HVAC Deemed Table'!DI766</f>
        <v>0</v>
      </c>
      <c r="AI72" s="866" t="e">
        <f t="shared" si="92"/>
        <v>#REF!</v>
      </c>
      <c r="AJ72" s="45">
        <f>'HVAC Deemed Table'!L763</f>
        <v>2.5833656509695291</v>
      </c>
      <c r="AK72" s="877"/>
      <c r="AL72" s="877"/>
      <c r="AX72" s="1284" t="str">
        <f t="shared" si="65"/>
        <v>ASHP-SEER20-Replace_CAC_NonElectricHeat_ER1_SF</v>
      </c>
      <c r="AY72" s="1307"/>
      <c r="AZ72" s="1376" t="str">
        <f t="shared" si="66"/>
        <v>353410</v>
      </c>
      <c r="BA72" s="1254">
        <f>ROUND((K72*$BC$3)+(K74*$BC$4),2)</f>
        <v>1684.09</v>
      </c>
      <c r="BB72" s="1254">
        <f>ROUND((L72*$BC$3)+(L74*$BC$4),2)</f>
        <v>0</v>
      </c>
      <c r="BC72" s="1254">
        <f>ROUND((M72*$BC$3)+(K74*$BC$4),2)</f>
        <v>784.64</v>
      </c>
      <c r="BD72" s="1254">
        <f>ROUND((N72*$BC$3)+(L74*$BC$4),2)</f>
        <v>0</v>
      </c>
      <c r="BE72" s="1234"/>
      <c r="BF72" s="1250">
        <f>ROUND(BA72*'CP FACTORS'!$B$9,6)</f>
        <v>1.595537</v>
      </c>
      <c r="BG72" s="1251">
        <f>ROUND(BB72*'CP FACTORS'!$B$14,6)</f>
        <v>0</v>
      </c>
      <c r="BH72" s="1250">
        <f>ROUND(BC72*'CP FACTORS'!$B$9,6)</f>
        <v>0.74338199999999999</v>
      </c>
      <c r="BI72" s="1252">
        <f>ROUND(BD72*'CP FACTORS'!$B$14,6)</f>
        <v>0</v>
      </c>
      <c r="BJ72" s="1234"/>
      <c r="BK72" s="698">
        <f t="shared" si="97"/>
        <v>1684.09</v>
      </c>
      <c r="BL72" s="1271">
        <f t="shared" si="98"/>
        <v>784.64</v>
      </c>
      <c r="BM72" s="1270">
        <f t="shared" si="99"/>
        <v>1.595537</v>
      </c>
      <c r="BN72" s="1269">
        <f t="shared" si="100"/>
        <v>0.74338199999999999</v>
      </c>
    </row>
    <row r="73" spans="1:66" x14ac:dyDescent="0.25">
      <c r="A73" s="49" t="str">
        <f t="shared" si="61"/>
        <v>353450</v>
      </c>
      <c r="B73" s="1371" t="str">
        <f>'HVAC Deemed Table'!C767</f>
        <v>353450_2024_12_</v>
      </c>
      <c r="C73" s="846" t="str">
        <f>'HVAC Deemed Table'!G767</f>
        <v>Cooling Res</v>
      </c>
      <c r="D73" s="846" t="str">
        <f>'HVAC Deemed Table'!G768</f>
        <v>Heating Res</v>
      </c>
      <c r="E73" s="1307"/>
      <c r="F73" s="1307"/>
      <c r="G73" s="1307" t="str">
        <f>'HVAC Deemed Table'!E767</f>
        <v>ASHP-SEER20-Replace_CAC_ElectricHeat_ROF_SF</v>
      </c>
      <c r="H73" s="18" t="str">
        <f>'HVAC Deemed Table'!D767</f>
        <v>PAYS/SFIE</v>
      </c>
      <c r="I73" s="750">
        <f t="shared" si="93"/>
        <v>11040.91</v>
      </c>
      <c r="J73" s="750">
        <f t="shared" si="94"/>
        <v>0</v>
      </c>
      <c r="K73" s="189">
        <f>'HVAC Deemed Table'!F767</f>
        <v>823.65</v>
      </c>
      <c r="L73" s="189">
        <f>'HVAC Deemed Table'!F768</f>
        <v>10217.26</v>
      </c>
      <c r="M73" s="189"/>
      <c r="N73" s="189"/>
      <c r="O73" s="751">
        <f t="shared" si="95"/>
        <v>0.78034099999999995</v>
      </c>
      <c r="P73" s="751">
        <f t="shared" si="96"/>
        <v>0</v>
      </c>
      <c r="Q73" s="752">
        <f>'HVAC Deemed Table'!I767</f>
        <v>0.78034099999999995</v>
      </c>
      <c r="R73" s="752">
        <f>'HVAC Deemed Table'!I768</f>
        <v>0</v>
      </c>
      <c r="S73" s="752"/>
      <c r="T73" s="752"/>
      <c r="U73" s="753">
        <f t="shared" si="88"/>
        <v>0</v>
      </c>
      <c r="V73" s="753">
        <f t="shared" si="89"/>
        <v>0</v>
      </c>
      <c r="W73" s="753">
        <f t="shared" si="90"/>
        <v>0.78034099999999995</v>
      </c>
      <c r="X73" s="22">
        <f>'HVAC Deemed Table'!J767</f>
        <v>18</v>
      </c>
      <c r="Y73" s="22"/>
      <c r="Z73" s="22">
        <f t="shared" si="62"/>
        <v>18</v>
      </c>
      <c r="AA73" s="17">
        <f>'HVAC Deemed Table'!DG767</f>
        <v>1.866002733058677</v>
      </c>
      <c r="AB73" s="246">
        <f>'HVAC Deemed Table'!K767</f>
        <v>4329.25</v>
      </c>
      <c r="AC73" s="862">
        <f t="shared" si="63"/>
        <v>8078.3923320942777</v>
      </c>
      <c r="AD73" s="862">
        <f t="shared" si="91"/>
        <v>0</v>
      </c>
      <c r="AE73" s="195">
        <f>'HVAC Deemed Table'!DI767</f>
        <v>1885.9681541891377</v>
      </c>
      <c r="AF73" s="195">
        <f>'HVAC Deemed Table'!DI768</f>
        <v>6192.4241779051399</v>
      </c>
      <c r="AG73" s="195"/>
      <c r="AH73" s="195"/>
      <c r="AI73" s="866" t="e">
        <f t="shared" si="92"/>
        <v>#REF!</v>
      </c>
      <c r="AJ73" s="45">
        <f>'HVAC Deemed Table'!L767</f>
        <v>2.8870833333333334</v>
      </c>
      <c r="AK73" s="621"/>
      <c r="AL73" s="621"/>
      <c r="AX73" s="1284" t="str">
        <f t="shared" si="65"/>
        <v>ASHP-SEER20-Replace_CAC_ElectricHeat_ROF_SF</v>
      </c>
      <c r="AY73" s="1307"/>
      <c r="AZ73" s="1376" t="str">
        <f t="shared" si="66"/>
        <v>353450</v>
      </c>
      <c r="BA73" s="1258">
        <f>BA71</f>
        <v>1684.09</v>
      </c>
      <c r="BB73" s="1258">
        <f t="shared" ref="BB73:BD74" si="101">BB71</f>
        <v>9561.65</v>
      </c>
      <c r="BC73" s="1258">
        <f t="shared" si="101"/>
        <v>784.64</v>
      </c>
      <c r="BD73" s="1258">
        <f t="shared" si="101"/>
        <v>9561.65</v>
      </c>
      <c r="BE73" s="1234"/>
      <c r="BF73" s="1250">
        <f>ROUND(BA73*'CP FACTORS'!$B$9,6)</f>
        <v>1.595537</v>
      </c>
      <c r="BG73" s="1251">
        <f>ROUND(BB73*'CP FACTORS'!$B$14,6)</f>
        <v>0</v>
      </c>
      <c r="BH73" s="1250">
        <f>ROUND(BC73*'CP FACTORS'!$B$9,6)</f>
        <v>0.74338199999999999</v>
      </c>
      <c r="BI73" s="1252">
        <f>ROUND(BD73*'CP FACTORS'!$B$14,6)</f>
        <v>0</v>
      </c>
      <c r="BJ73" s="1234"/>
      <c r="BK73" s="698">
        <f t="shared" si="97"/>
        <v>11245.74</v>
      </c>
      <c r="BL73" s="1271">
        <f t="shared" si="98"/>
        <v>10346.289999999999</v>
      </c>
      <c r="BM73" s="1270">
        <f t="shared" si="99"/>
        <v>1.595537</v>
      </c>
      <c r="BN73" s="1269">
        <f t="shared" si="100"/>
        <v>0.74338199999999999</v>
      </c>
    </row>
    <row r="74" spans="1:66" s="39" customFormat="1" x14ac:dyDescent="0.25">
      <c r="A74" s="49" t="str">
        <f>LEFT(B74,6)</f>
        <v>353460</v>
      </c>
      <c r="B74" s="1371" t="str">
        <f>'HVAC Deemed Table'!C769</f>
        <v>353460_2024_12_</v>
      </c>
      <c r="C74" s="846" t="str">
        <f>'HVAC Deemed Table'!G769</f>
        <v>Cooling Res</v>
      </c>
      <c r="D74" s="846" t="str">
        <f>'HVAC Deemed Table'!G770</f>
        <v>Heating Res</v>
      </c>
      <c r="E74" s="1307"/>
      <c r="F74" s="1307"/>
      <c r="G74" s="1307" t="str">
        <f>'HVAC Deemed Table'!E769</f>
        <v>ASHP-SEER20-Replace_CAC_NonElectricHeat_ROF_SF</v>
      </c>
      <c r="H74" s="18" t="str">
        <f>'HVAC Deemed Table'!D769</f>
        <v>PAYS</v>
      </c>
      <c r="I74" s="750">
        <f>K74+L74</f>
        <v>823.65</v>
      </c>
      <c r="J74" s="750">
        <f>M74+N74</f>
        <v>0</v>
      </c>
      <c r="K74" s="189">
        <f>'HVAC Deemed Table'!F769</f>
        <v>823.65</v>
      </c>
      <c r="L74" s="189">
        <f>'HVAC Deemed Table'!F770</f>
        <v>0</v>
      </c>
      <c r="M74" s="189"/>
      <c r="N74" s="189"/>
      <c r="O74" s="751">
        <f>Q74+R74</f>
        <v>0.78034099999999995</v>
      </c>
      <c r="P74" s="751">
        <f>S74+T74</f>
        <v>0</v>
      </c>
      <c r="Q74" s="752">
        <f>'HVAC Deemed Table'!I769</f>
        <v>0.78034099999999995</v>
      </c>
      <c r="R74" s="752">
        <f>'HVAC Deemed Table'!I770</f>
        <v>0</v>
      </c>
      <c r="S74" s="752"/>
      <c r="T74" s="752"/>
      <c r="U74" s="753">
        <f t="shared" si="88"/>
        <v>0</v>
      </c>
      <c r="V74" s="753">
        <f t="shared" si="89"/>
        <v>0</v>
      </c>
      <c r="W74" s="753">
        <f t="shared" si="90"/>
        <v>0.78034099999999995</v>
      </c>
      <c r="X74" s="22">
        <f>'HVAC Deemed Table'!J769</f>
        <v>18</v>
      </c>
      <c r="Y74" s="22"/>
      <c r="Z74" s="22">
        <f>Y74+X74</f>
        <v>18</v>
      </c>
      <c r="AA74" s="17">
        <f>'HVAC Deemed Table'!DG769</f>
        <v>5.8396101730630026</v>
      </c>
      <c r="AB74" s="771">
        <f>'HVAC Deemed Table'!K769</f>
        <v>322.96131048074847</v>
      </c>
      <c r="AC74" s="862">
        <f>AE74+AF74</f>
        <v>1885.9681541891377</v>
      </c>
      <c r="AD74" s="862">
        <f>AG74+AH74</f>
        <v>0</v>
      </c>
      <c r="AE74" s="195">
        <f>'HVAC Deemed Table'!DI769</f>
        <v>1885.9681541891377</v>
      </c>
      <c r="AF74" s="195">
        <f>'HVAC Deemed Table'!DI770</f>
        <v>0</v>
      </c>
      <c r="AG74" s="195"/>
      <c r="AH74" s="195"/>
      <c r="AI74" s="866" t="e">
        <f t="shared" si="92"/>
        <v>#REF!</v>
      </c>
      <c r="AJ74" s="46">
        <f>'HVAC Deemed Table'!L769</f>
        <v>2.8870833333333334</v>
      </c>
      <c r="AK74" s="877"/>
      <c r="AL74" s="877"/>
      <c r="AM74"/>
      <c r="AN74"/>
      <c r="AO74"/>
      <c r="AP74"/>
      <c r="AQ74"/>
      <c r="AR74"/>
      <c r="AS74"/>
      <c r="AT74"/>
      <c r="AU74"/>
      <c r="AV74"/>
      <c r="AW74"/>
      <c r="AX74" s="1284" t="str">
        <f t="shared" si="65"/>
        <v>ASHP-SEER20-Replace_CAC_NonElectricHeat_ROF_SF</v>
      </c>
      <c r="AY74" s="1307"/>
      <c r="AZ74" s="1376" t="str">
        <f t="shared" si="66"/>
        <v>353460</v>
      </c>
      <c r="BA74" s="1258">
        <f>BA72</f>
        <v>1684.09</v>
      </c>
      <c r="BB74" s="1258">
        <f t="shared" si="101"/>
        <v>0</v>
      </c>
      <c r="BC74" s="1258">
        <f t="shared" si="101"/>
        <v>784.64</v>
      </c>
      <c r="BD74" s="1258">
        <f t="shared" si="101"/>
        <v>0</v>
      </c>
      <c r="BE74" s="1235"/>
      <c r="BF74" s="1250">
        <f>ROUND(BA74*'CP FACTORS'!$B$9,6)</f>
        <v>1.595537</v>
      </c>
      <c r="BG74" s="1251">
        <f>ROUND(BB74*'CP FACTORS'!$B$14,6)</f>
        <v>0</v>
      </c>
      <c r="BH74" s="1250">
        <f>ROUND(BC74*'CP FACTORS'!$B$9,6)</f>
        <v>0.74338199999999999</v>
      </c>
      <c r="BI74" s="1252">
        <f>ROUND(BD74*'CP FACTORS'!$B$14,6)</f>
        <v>0</v>
      </c>
      <c r="BJ74" s="1234"/>
      <c r="BK74" s="698">
        <f t="shared" si="97"/>
        <v>1684.09</v>
      </c>
      <c r="BL74" s="1271">
        <f t="shared" si="98"/>
        <v>784.64</v>
      </c>
      <c r="BM74" s="1270">
        <f t="shared" si="99"/>
        <v>1.595537</v>
      </c>
      <c r="BN74" s="1269">
        <f t="shared" si="100"/>
        <v>0.74338199999999999</v>
      </c>
    </row>
    <row r="75" spans="1:66" x14ac:dyDescent="0.25">
      <c r="A75" s="49" t="str">
        <f t="shared" si="61"/>
        <v>353550</v>
      </c>
      <c r="B75" s="1371" t="str">
        <f>'HVAC Deemed Table'!C771</f>
        <v>353550_2024_12_</v>
      </c>
      <c r="C75" s="846" t="str">
        <f>'HVAC Deemed Table'!G771</f>
        <v>Cooling Res</v>
      </c>
      <c r="D75" s="846" t="str">
        <f>'HVAC Deemed Table'!G772</f>
        <v>Heating Res</v>
      </c>
      <c r="E75" s="846" t="str">
        <f>'HVAC Deemed Table'!G773</f>
        <v>Cooling Res ER2</v>
      </c>
      <c r="F75" s="846" t="str">
        <f>'HVAC Deemed Table'!G774</f>
        <v>Heating Res ER2</v>
      </c>
      <c r="G75" s="1307" t="str">
        <f>'HVAC Deemed Table'!E771</f>
        <v>ASHP-SEER21-Replace_CAC_ElectricHeat_ER1_SF</v>
      </c>
      <c r="H75" s="18" t="str">
        <f>'HVAC Deemed Table'!D771</f>
        <v>PAYS/SFIE</v>
      </c>
      <c r="I75" s="750">
        <f t="shared" si="93"/>
        <v>14521.039999999999</v>
      </c>
      <c r="J75" s="750">
        <f t="shared" si="94"/>
        <v>12985.619999999999</v>
      </c>
      <c r="K75" s="189">
        <f>'HVAC Deemed Table'!F771</f>
        <v>2498.89</v>
      </c>
      <c r="L75" s="189">
        <f>'HVAC Deemed Table'!F772</f>
        <v>12022.15</v>
      </c>
      <c r="M75" s="189">
        <f>'HVAC Deemed Table'!F773</f>
        <v>963.47</v>
      </c>
      <c r="N75" s="189">
        <f>'HVAC Deemed Table'!F774</f>
        <v>12022.15</v>
      </c>
      <c r="O75" s="751">
        <f t="shared" si="95"/>
        <v>2.3674940000000002</v>
      </c>
      <c r="P75" s="751">
        <f t="shared" si="96"/>
        <v>0.91280899999999998</v>
      </c>
      <c r="Q75" s="752">
        <f>'HVAC Deemed Table'!I771</f>
        <v>2.3674940000000002</v>
      </c>
      <c r="R75" s="752">
        <f>'HVAC Deemed Table'!I772</f>
        <v>0</v>
      </c>
      <c r="S75" s="752">
        <f>'HVAC Deemed Table'!I773</f>
        <v>0.91280899999999998</v>
      </c>
      <c r="T75" s="752">
        <f>'HVAC Deemed Table'!I774</f>
        <v>0</v>
      </c>
      <c r="U75" s="753">
        <f t="shared" si="88"/>
        <v>0</v>
      </c>
      <c r="V75" s="753">
        <f t="shared" si="89"/>
        <v>0</v>
      </c>
      <c r="W75" s="753">
        <f t="shared" si="90"/>
        <v>2.3674940000000002</v>
      </c>
      <c r="X75" s="22">
        <f>'HVAC Deemed Table'!J771</f>
        <v>6</v>
      </c>
      <c r="Y75" s="22">
        <f>'HVAC Deemed Table'!J773</f>
        <v>12</v>
      </c>
      <c r="Z75" s="22">
        <f t="shared" si="62"/>
        <v>18</v>
      </c>
      <c r="AA75" s="17">
        <f>'HVAC Deemed Table'!DG771</f>
        <v>2.3726800996174342</v>
      </c>
      <c r="AB75" s="246">
        <f>'HVAC Deemed Table'!K771</f>
        <v>4645.1653206811143</v>
      </c>
      <c r="AC75" s="862">
        <f t="shared" si="63"/>
        <v>5712.6007402351443</v>
      </c>
      <c r="AD75" s="862">
        <f t="shared" si="91"/>
        <v>5308.8905755779724</v>
      </c>
      <c r="AE75" s="195">
        <f>'HVAC Deemed Table'!DI771</f>
        <v>2488.5148519221975</v>
      </c>
      <c r="AF75" s="195">
        <f>'HVAC Deemed Table'!DI772</f>
        <v>3224.0858883129472</v>
      </c>
      <c r="AG75" s="195">
        <f>'HVAC Deemed Table'!DI773</f>
        <v>1246.6538754080711</v>
      </c>
      <c r="AH75" s="195">
        <f>'HVAC Deemed Table'!DI774</f>
        <v>4062.2367001699008</v>
      </c>
      <c r="AI75" s="866" t="e">
        <f>#REF!</f>
        <v>#REF!</v>
      </c>
      <c r="AJ75" s="45">
        <f>'HVAC Deemed Table'!L771</f>
        <v>3.3440561485431846</v>
      </c>
      <c r="AK75" s="621"/>
      <c r="AL75" s="621"/>
      <c r="AX75" s="1284" t="str">
        <f t="shared" ref="AX75:AX108" si="102">G75</f>
        <v>ASHP-SEER21-Replace_CAC_ElectricHeat_ER1_SF</v>
      </c>
      <c r="AY75" s="1307"/>
      <c r="AZ75" s="1376" t="str">
        <f t="shared" ref="AZ75:AZ108" si="103">A75</f>
        <v>353550</v>
      </c>
      <c r="BA75" s="1255">
        <f>ROUND((K75*$BC$3)+(K78*$BC$4),2)</f>
        <v>1891.78</v>
      </c>
      <c r="BB75" s="1255">
        <f>ROUND((L75*$BC$3)+(L78*$BC$4),2)</f>
        <v>12171.69</v>
      </c>
      <c r="BC75" s="1255">
        <f>ROUND((M75*$BC$3)+(K78*$BC$4),2)</f>
        <v>970.53</v>
      </c>
      <c r="BD75" s="1255">
        <f>ROUND((N75*$BC$3)+(L78*$BC$4),2)</f>
        <v>12171.69</v>
      </c>
      <c r="BE75" s="1234"/>
      <c r="BF75" s="1250">
        <f>ROUND(BA75*'CP FACTORS'!$B$9,6)</f>
        <v>1.7923070000000001</v>
      </c>
      <c r="BG75" s="1251">
        <f>ROUND(BB75*'CP FACTORS'!$B$14,6)</f>
        <v>0</v>
      </c>
      <c r="BH75" s="1250">
        <f>ROUND(BC75*'CP FACTORS'!$B$9,6)</f>
        <v>0.91949800000000004</v>
      </c>
      <c r="BI75" s="1252">
        <f>ROUND(BD75*'CP FACTORS'!$B$14,6)</f>
        <v>0</v>
      </c>
      <c r="BJ75" s="1234"/>
      <c r="BK75" s="698">
        <f t="shared" si="97"/>
        <v>14063.470000000001</v>
      </c>
      <c r="BL75" s="1271">
        <f t="shared" si="98"/>
        <v>13142.220000000001</v>
      </c>
      <c r="BM75" s="1270">
        <f t="shared" si="99"/>
        <v>1.7923070000000001</v>
      </c>
      <c r="BN75" s="1269">
        <f t="shared" si="100"/>
        <v>0.91949800000000004</v>
      </c>
    </row>
    <row r="76" spans="1:66" x14ac:dyDescent="0.25">
      <c r="A76" s="49" t="str">
        <f t="shared" si="61"/>
        <v>353560</v>
      </c>
      <c r="B76" s="1371" t="str">
        <f>'HVAC Deemed Table'!C775</f>
        <v>353560_2024_12_</v>
      </c>
      <c r="C76" s="846" t="str">
        <f>'HVAC Deemed Table'!G775</f>
        <v>Cooling Res</v>
      </c>
      <c r="D76" s="846" t="str">
        <f>'HVAC Deemed Table'!G776</f>
        <v>Heating Res</v>
      </c>
      <c r="E76" s="846" t="str">
        <f>'HVAC Deemed Table'!G777</f>
        <v>Cooling Res ER2</v>
      </c>
      <c r="F76" s="846" t="str">
        <f>'HVAC Deemed Table'!G778</f>
        <v>Heating Res ER2</v>
      </c>
      <c r="G76" s="1307" t="str">
        <f>'HVAC Deemed Table'!E775</f>
        <v>ASHP-SEER21-Replace_CAC_NonElectricHeat_ER1_SF</v>
      </c>
      <c r="H76" s="18" t="str">
        <f>'HVAC Deemed Table'!D775</f>
        <v>PAYS</v>
      </c>
      <c r="I76" s="750">
        <f t="shared" si="93"/>
        <v>2498.89</v>
      </c>
      <c r="J76" s="750">
        <f t="shared" si="94"/>
        <v>963.47</v>
      </c>
      <c r="K76" s="189">
        <f>'HVAC Deemed Table'!F775</f>
        <v>2498.89</v>
      </c>
      <c r="L76" s="189">
        <f>'HVAC Deemed Table'!F776</f>
        <v>0</v>
      </c>
      <c r="M76" s="189">
        <f>'HVAC Deemed Table'!F777</f>
        <v>963.47</v>
      </c>
      <c r="N76" s="189">
        <f>'HVAC Deemed Table'!F778</f>
        <v>0</v>
      </c>
      <c r="O76" s="751">
        <f t="shared" si="95"/>
        <v>2.3674940000000002</v>
      </c>
      <c r="P76" s="751">
        <f t="shared" si="96"/>
        <v>0.91280899999999998</v>
      </c>
      <c r="Q76" s="752">
        <f>'HVAC Deemed Table'!I775</f>
        <v>2.3674940000000002</v>
      </c>
      <c r="R76" s="752">
        <f>'HVAC Deemed Table'!I776</f>
        <v>0</v>
      </c>
      <c r="S76" s="752">
        <f>'HVAC Deemed Table'!I777</f>
        <v>0.91280899999999998</v>
      </c>
      <c r="T76" s="752">
        <f>'HVAC Deemed Table'!I778</f>
        <v>0</v>
      </c>
      <c r="U76" s="753">
        <f t="shared" si="88"/>
        <v>0</v>
      </c>
      <c r="V76" s="753">
        <f t="shared" si="89"/>
        <v>0</v>
      </c>
      <c r="W76" s="753">
        <f t="shared" si="90"/>
        <v>2.3674940000000002</v>
      </c>
      <c r="X76" s="22">
        <f>'HVAC Deemed Table'!J775</f>
        <v>6</v>
      </c>
      <c r="Y76" s="22">
        <f>'HVAC Deemed Table'!J777</f>
        <v>12</v>
      </c>
      <c r="Z76" s="22">
        <f t="shared" si="62"/>
        <v>18</v>
      </c>
      <c r="AA76" s="17">
        <f>'HVAC Deemed Table'!DG775</f>
        <v>6.3881438518055838</v>
      </c>
      <c r="AB76" s="246">
        <f>'HVAC Deemed Table'!K775</f>
        <v>584.70329002915889</v>
      </c>
      <c r="AC76" s="862">
        <f t="shared" si="63"/>
        <v>2488.5148519221975</v>
      </c>
      <c r="AD76" s="862">
        <f t="shared" si="91"/>
        <v>1246.6538754080711</v>
      </c>
      <c r="AE76" s="195">
        <f>'HVAC Deemed Table'!DI775</f>
        <v>2488.5148519221975</v>
      </c>
      <c r="AF76" s="195">
        <f>'HVAC Deemed Table'!DI776</f>
        <v>0</v>
      </c>
      <c r="AG76" s="195">
        <f>'HVAC Deemed Table'!DI777</f>
        <v>1246.6538754080711</v>
      </c>
      <c r="AH76" s="195">
        <f>'HVAC Deemed Table'!DI778</f>
        <v>0</v>
      </c>
      <c r="AI76" s="866" t="e">
        <f t="shared" si="92"/>
        <v>#REF!</v>
      </c>
      <c r="AJ76" s="45">
        <f>'HVAC Deemed Table'!L775</f>
        <v>3.3440561485431846</v>
      </c>
      <c r="AK76" s="877"/>
      <c r="AL76" s="877"/>
      <c r="AX76" s="1284" t="str">
        <f t="shared" si="102"/>
        <v>ASHP-SEER21-Replace_CAC_NonElectricHeat_ER1_SF</v>
      </c>
      <c r="AY76" s="1307"/>
      <c r="AZ76" s="1376" t="str">
        <f t="shared" si="103"/>
        <v>353560</v>
      </c>
      <c r="BA76" s="1255">
        <f>ROUND((K76*$BC$3)+(K79*$BC$4),2)</f>
        <v>1891.78</v>
      </c>
      <c r="BB76" s="1255">
        <f>ROUND((L76*$BC$3)+(L79*$BC$4),2)</f>
        <v>0</v>
      </c>
      <c r="BC76" s="1255">
        <f>ROUND((M76*$BC$3)+(K79*$BC$4),2)</f>
        <v>970.53</v>
      </c>
      <c r="BD76" s="1255">
        <f>ROUND((N76*$BC$3)+(L79*$BC$4),2)</f>
        <v>0</v>
      </c>
      <c r="BE76" s="1234"/>
      <c r="BF76" s="1250">
        <f>ROUND(BA76*'CP FACTORS'!$B$9,6)</f>
        <v>1.7923070000000001</v>
      </c>
      <c r="BG76" s="1251">
        <f>ROUND(BB76*'CP FACTORS'!$B$14,6)</f>
        <v>0</v>
      </c>
      <c r="BH76" s="1250">
        <f>ROUND(BC76*'CP FACTORS'!$B$9,6)</f>
        <v>0.91949800000000004</v>
      </c>
      <c r="BI76" s="1252">
        <f>ROUND(BD76*'CP FACTORS'!$B$14,6)</f>
        <v>0</v>
      </c>
      <c r="BJ76" s="1234"/>
      <c r="BK76" s="698">
        <f t="shared" si="97"/>
        <v>1891.78</v>
      </c>
      <c r="BL76" s="1271">
        <f t="shared" si="98"/>
        <v>970.53</v>
      </c>
      <c r="BM76" s="1270">
        <f t="shared" si="99"/>
        <v>1.7923070000000001</v>
      </c>
      <c r="BN76" s="1269">
        <f t="shared" si="100"/>
        <v>0.91949800000000004</v>
      </c>
    </row>
    <row r="77" spans="1:66" s="39" customFormat="1" x14ac:dyDescent="0.25">
      <c r="A77" s="49" t="str">
        <f t="shared" si="61"/>
        <v>353600</v>
      </c>
      <c r="B77" s="1371" t="str">
        <f>'HVAC Deemed Table'!C779</f>
        <v>353600_2024_12_</v>
      </c>
      <c r="C77" s="846" t="str">
        <f>'HVAC Deemed Table'!G779</f>
        <v>Cooling Res</v>
      </c>
      <c r="D77" s="846" t="str">
        <f>'HVAC Deemed Table'!G780</f>
        <v>Heating Res</v>
      </c>
      <c r="E77" s="846" t="str">
        <f>'HVAC Deemed Table'!G781</f>
        <v>Cooling Res ER2</v>
      </c>
      <c r="F77" s="846" t="str">
        <f>'HVAC Deemed Table'!G782</f>
        <v>Heating Res ER2</v>
      </c>
      <c r="G77" s="1307" t="str">
        <f>'HVAC Deemed Table'!E779</f>
        <v>ASHP-SEER21-Replace_CAC_ElectricHeat_ER1_MF</v>
      </c>
      <c r="H77" s="18" t="str">
        <f>'HVAC Deemed Table'!D779</f>
        <v>MFIE</v>
      </c>
      <c r="I77" s="750">
        <f t="shared" si="93"/>
        <v>8281.69</v>
      </c>
      <c r="J77" s="750">
        <f t="shared" si="94"/>
        <v>7327.28</v>
      </c>
      <c r="K77" s="189">
        <f>'HVAC Deemed Table'!F779</f>
        <v>1521.91</v>
      </c>
      <c r="L77" s="189">
        <f>'HVAC Deemed Table'!F780</f>
        <v>6759.78</v>
      </c>
      <c r="M77" s="189">
        <f>'HVAC Deemed Table'!F781</f>
        <v>567.5</v>
      </c>
      <c r="N77" s="189">
        <f>'HVAC Deemed Table'!F782</f>
        <v>6759.78</v>
      </c>
      <c r="O77" s="751">
        <f t="shared" si="95"/>
        <v>1.4418850000000001</v>
      </c>
      <c r="P77" s="751">
        <f t="shared" si="96"/>
        <v>0.53766000000000003</v>
      </c>
      <c r="Q77" s="752">
        <f>'HVAC Deemed Table'!I779</f>
        <v>1.4418850000000001</v>
      </c>
      <c r="R77" s="752">
        <f>'HVAC Deemed Table'!I780</f>
        <v>0</v>
      </c>
      <c r="S77" s="752">
        <f>'HVAC Deemed Table'!I781</f>
        <v>0.53766000000000003</v>
      </c>
      <c r="T77" s="752">
        <f>'HVAC Deemed Table'!I782</f>
        <v>0</v>
      </c>
      <c r="U77" s="753">
        <f t="shared" si="88"/>
        <v>0</v>
      </c>
      <c r="V77" s="753">
        <f t="shared" si="89"/>
        <v>0</v>
      </c>
      <c r="W77" s="753">
        <f t="shared" si="90"/>
        <v>1.4418850000000001</v>
      </c>
      <c r="X77" s="22">
        <f>'HVAC Deemed Table'!J779</f>
        <v>6</v>
      </c>
      <c r="Y77" s="22">
        <f>'HVAC Deemed Table'!J781</f>
        <v>12</v>
      </c>
      <c r="Z77" s="22">
        <f t="shared" si="62"/>
        <v>18</v>
      </c>
      <c r="AA77" s="17">
        <f>'HVAC Deemed Table'!DG779</f>
        <v>1.6494975209084624</v>
      </c>
      <c r="AB77" s="246">
        <f>'HVAC Deemed Table'!K779</f>
        <v>3847.7316315552043</v>
      </c>
      <c r="AC77" s="862">
        <f t="shared" si="63"/>
        <v>3328.4209383737866</v>
      </c>
      <c r="AD77" s="862">
        <f t="shared" si="91"/>
        <v>3018.4028489975954</v>
      </c>
      <c r="AE77" s="195">
        <f>'HVAC Deemed Table'!DI779</f>
        <v>1515.5911777985073</v>
      </c>
      <c r="AF77" s="195">
        <f>'HVAC Deemed Table'!DI780</f>
        <v>1812.8297605752794</v>
      </c>
      <c r="AG77" s="195">
        <f>'HVAC Deemed Table'!DI781</f>
        <v>734.30005531472739</v>
      </c>
      <c r="AH77" s="195">
        <f>'HVAC Deemed Table'!DI782</f>
        <v>2284.1027936828682</v>
      </c>
      <c r="AI77" s="866" t="e">
        <f t="shared" si="92"/>
        <v>#REF!</v>
      </c>
      <c r="AJ77" s="45">
        <f>'HVAC Deemed Table'!L779</f>
        <v>3.1</v>
      </c>
      <c r="AK77" s="621"/>
      <c r="AL77" s="621"/>
      <c r="AM77"/>
      <c r="AN77"/>
      <c r="AO77"/>
      <c r="AP77"/>
      <c r="AQ77"/>
      <c r="AR77"/>
      <c r="AS77"/>
      <c r="AT77"/>
      <c r="AU77"/>
      <c r="AV77"/>
      <c r="AW77"/>
      <c r="AX77" s="1284" t="str">
        <f t="shared" si="102"/>
        <v>ASHP-SEER21-Replace_CAC_ElectricHeat_ER1_MF</v>
      </c>
      <c r="AY77" s="1307"/>
      <c r="AZ77" s="1376" t="str">
        <f t="shared" si="103"/>
        <v>353600</v>
      </c>
      <c r="BA77" s="1264">
        <f>ROUND((K77*$BC$3)+(K104*$BC$4),2)</f>
        <v>1118.18</v>
      </c>
      <c r="BB77" s="1264">
        <f>ROUND((L77*$BC$3)+(L104*$BC$4),2)</f>
        <v>6541.11</v>
      </c>
      <c r="BC77" s="1264">
        <f>ROUND((M77*$BC$3)+(K104*$BC$4),2)</f>
        <v>545.53</v>
      </c>
      <c r="BD77" s="1264">
        <f>ROUND((N77*$BC$3)+(L104*$BC$4),2)</f>
        <v>6541.11</v>
      </c>
      <c r="BE77" s="1235"/>
      <c r="BF77" s="1250">
        <f>ROUND(BA77*'CP FACTORS'!$B$9,6)</f>
        <v>1.0593840000000001</v>
      </c>
      <c r="BG77" s="1251">
        <f>ROUND(BB77*'CP FACTORS'!$B$14,6)</f>
        <v>0</v>
      </c>
      <c r="BH77" s="1250">
        <f>ROUND(BC77*'CP FACTORS'!$B$9,6)</f>
        <v>0.516845</v>
      </c>
      <c r="BI77" s="1252">
        <f>ROUND(BD77*'CP FACTORS'!$B$14,6)</f>
        <v>0</v>
      </c>
      <c r="BJ77" s="1234"/>
      <c r="BK77" s="698">
        <f t="shared" si="97"/>
        <v>7659.29</v>
      </c>
      <c r="BL77" s="1271">
        <f t="shared" si="98"/>
        <v>7086.6399999999994</v>
      </c>
      <c r="BM77" s="1270">
        <f t="shared" si="99"/>
        <v>1.0593840000000001</v>
      </c>
      <c r="BN77" s="1269">
        <f t="shared" si="100"/>
        <v>0.516845</v>
      </c>
    </row>
    <row r="78" spans="1:66" x14ac:dyDescent="0.25">
      <c r="A78" s="49" t="str">
        <f t="shared" ref="A78:A110" si="104">LEFT(B78,6)</f>
        <v>353650</v>
      </c>
      <c r="B78" s="1371" t="str">
        <f>'HVAC Deemed Table'!C783</f>
        <v>353650_2024_12_</v>
      </c>
      <c r="C78" s="846" t="str">
        <f>'HVAC Deemed Table'!G783</f>
        <v>Cooling Res</v>
      </c>
      <c r="D78" s="846" t="str">
        <f>'HVAC Deemed Table'!G784</f>
        <v>Heating Res</v>
      </c>
      <c r="E78" s="1307"/>
      <c r="F78" s="1307"/>
      <c r="G78" s="1307" t="str">
        <f>'HVAC Deemed Table'!E783</f>
        <v>ASHP-SEER21-Replace_CAC_ElectricHeat_ROF_SF</v>
      </c>
      <c r="H78" s="18" t="str">
        <f>'HVAC Deemed Table'!D783</f>
        <v>PAYS/SFIE</v>
      </c>
      <c r="I78" s="750">
        <f t="shared" si="93"/>
        <v>13377.11</v>
      </c>
      <c r="J78" s="750">
        <f t="shared" si="94"/>
        <v>0</v>
      </c>
      <c r="K78" s="189">
        <f>'HVAC Deemed Table'!F783</f>
        <v>981.12</v>
      </c>
      <c r="L78" s="189">
        <f>'HVAC Deemed Table'!F784</f>
        <v>12395.99</v>
      </c>
      <c r="M78" s="189"/>
      <c r="N78" s="189"/>
      <c r="O78" s="751">
        <f t="shared" si="95"/>
        <v>0.929531</v>
      </c>
      <c r="P78" s="751">
        <f t="shared" si="96"/>
        <v>0</v>
      </c>
      <c r="Q78" s="752">
        <f>'HVAC Deemed Table'!I783</f>
        <v>0.929531</v>
      </c>
      <c r="R78" s="752">
        <f>'HVAC Deemed Table'!I784</f>
        <v>0</v>
      </c>
      <c r="S78" s="752"/>
      <c r="T78" s="752"/>
      <c r="U78" s="753">
        <f t="shared" si="88"/>
        <v>0</v>
      </c>
      <c r="V78" s="753">
        <f t="shared" si="89"/>
        <v>0</v>
      </c>
      <c r="W78" s="753">
        <f t="shared" si="90"/>
        <v>0.929531</v>
      </c>
      <c r="X78" s="22">
        <f>'HVAC Deemed Table'!J783</f>
        <v>18</v>
      </c>
      <c r="Y78" s="22"/>
      <c r="Z78" s="22">
        <f t="shared" ref="Z78:Z110" si="105">Y78+X78</f>
        <v>18</v>
      </c>
      <c r="AA78" s="17">
        <f>'HVAC Deemed Table'!DG783</f>
        <v>2.0858086929149433</v>
      </c>
      <c r="AB78" s="246">
        <f>'HVAC Deemed Table'!K783</f>
        <v>4678.9696970312507</v>
      </c>
      <c r="AC78" s="862">
        <f t="shared" ref="AC78:AC110" si="106">AE78+AF78</f>
        <v>9759.4356679533812</v>
      </c>
      <c r="AD78" s="862">
        <f t="shared" si="91"/>
        <v>0</v>
      </c>
      <c r="AE78" s="195">
        <f>'HVAC Deemed Table'!DI783</f>
        <v>2246.5380628155731</v>
      </c>
      <c r="AF78" s="195">
        <f>'HVAC Deemed Table'!DI784</f>
        <v>7512.8976051378086</v>
      </c>
      <c r="AG78" s="195"/>
      <c r="AH78" s="195"/>
      <c r="AI78" s="866" t="e">
        <f>#REF!</f>
        <v>#REF!</v>
      </c>
      <c r="AJ78" s="45">
        <f>'HVAC Deemed Table'!L783</f>
        <v>3.4699494950520831</v>
      </c>
      <c r="AK78" s="621"/>
      <c r="AL78" s="621"/>
      <c r="AX78" s="1284" t="str">
        <f t="shared" si="102"/>
        <v>ASHP-SEER21-Replace_CAC_ElectricHeat_ROF_SF</v>
      </c>
      <c r="AY78" s="1307"/>
      <c r="AZ78" s="1376" t="str">
        <f t="shared" si="103"/>
        <v>353650</v>
      </c>
      <c r="BA78" s="1262">
        <f t="shared" ref="BA78:BD79" si="107">BA75</f>
        <v>1891.78</v>
      </c>
      <c r="BB78" s="1262">
        <f t="shared" si="107"/>
        <v>12171.69</v>
      </c>
      <c r="BC78" s="1262">
        <f t="shared" si="107"/>
        <v>970.53</v>
      </c>
      <c r="BD78" s="1262">
        <f t="shared" si="107"/>
        <v>12171.69</v>
      </c>
      <c r="BE78" s="1234"/>
      <c r="BF78" s="1250">
        <f>ROUND(BA78*'CP FACTORS'!$B$9,6)</f>
        <v>1.7923070000000001</v>
      </c>
      <c r="BG78" s="1251">
        <f>ROUND(BB78*'CP FACTORS'!$B$14,6)</f>
        <v>0</v>
      </c>
      <c r="BH78" s="1250">
        <f>ROUND(BC78*'CP FACTORS'!$B$9,6)</f>
        <v>0.91949800000000004</v>
      </c>
      <c r="BI78" s="1252">
        <f>ROUND(BD78*'CP FACTORS'!$B$14,6)</f>
        <v>0</v>
      </c>
      <c r="BJ78" s="1234"/>
      <c r="BK78" s="698">
        <f t="shared" si="97"/>
        <v>14063.470000000001</v>
      </c>
      <c r="BL78" s="1271">
        <f t="shared" si="98"/>
        <v>13142.220000000001</v>
      </c>
      <c r="BM78" s="1270">
        <f t="shared" si="99"/>
        <v>1.7923070000000001</v>
      </c>
      <c r="BN78" s="1269">
        <f t="shared" si="100"/>
        <v>0.91949800000000004</v>
      </c>
    </row>
    <row r="79" spans="1:66" s="39" customFormat="1" x14ac:dyDescent="0.25">
      <c r="A79" s="49" t="str">
        <f>LEFT(B79,6)</f>
        <v>353660</v>
      </c>
      <c r="B79" s="1371" t="str">
        <f>'HVAC Deemed Table'!C785</f>
        <v>353660_2024_12_</v>
      </c>
      <c r="C79" s="846" t="str">
        <f>'HVAC Deemed Table'!G785</f>
        <v>Cooling Res</v>
      </c>
      <c r="D79" s="846" t="str">
        <f>'HVAC Deemed Table'!G786</f>
        <v>Heating Res</v>
      </c>
      <c r="E79" s="1307"/>
      <c r="F79" s="1307"/>
      <c r="G79" s="1307" t="str">
        <f>'HVAC Deemed Table'!E785</f>
        <v>ASHP-SEER21-Replace_CAC_NonElectricHeat_ROF_SF</v>
      </c>
      <c r="H79" s="18" t="str">
        <f>'HVAC Deemed Table'!D785</f>
        <v>PAYS</v>
      </c>
      <c r="I79" s="750">
        <f>K79+L79</f>
        <v>981.12</v>
      </c>
      <c r="J79" s="750">
        <f>M79+N79</f>
        <v>0</v>
      </c>
      <c r="K79" s="189">
        <f>'HVAC Deemed Table'!F785</f>
        <v>981.12</v>
      </c>
      <c r="L79" s="189">
        <f>'HVAC Deemed Table'!F786</f>
        <v>0</v>
      </c>
      <c r="M79" s="189"/>
      <c r="N79" s="189"/>
      <c r="O79" s="751">
        <f>Q79+R79</f>
        <v>0.929531</v>
      </c>
      <c r="P79" s="751">
        <f>S79+T79</f>
        <v>0</v>
      </c>
      <c r="Q79" s="752">
        <f>'HVAC Deemed Table'!I785</f>
        <v>0.929531</v>
      </c>
      <c r="R79" s="752">
        <f>'HVAC Deemed Table'!I786</f>
        <v>0</v>
      </c>
      <c r="S79" s="752"/>
      <c r="T79" s="752"/>
      <c r="U79" s="753">
        <f t="shared" si="88"/>
        <v>0</v>
      </c>
      <c r="V79" s="753">
        <f t="shared" si="89"/>
        <v>0</v>
      </c>
      <c r="W79" s="753">
        <f t="shared" si="90"/>
        <v>0.929531</v>
      </c>
      <c r="X79" s="22">
        <f>'HVAC Deemed Table'!J785</f>
        <v>18</v>
      </c>
      <c r="Y79" s="22"/>
      <c r="Z79" s="22">
        <f>Y79+X79</f>
        <v>18</v>
      </c>
      <c r="AA79" s="17">
        <f>'HVAC Deemed Table'!DG785</f>
        <v>6.5464177860584343</v>
      </c>
      <c r="AB79" s="771">
        <f>'HVAC Deemed Table'!K785</f>
        <v>343.17059134232289</v>
      </c>
      <c r="AC79" s="862">
        <f>AE79+AF79</f>
        <v>2246.5380628155731</v>
      </c>
      <c r="AD79" s="862">
        <f>AG79+AH79</f>
        <v>0</v>
      </c>
      <c r="AE79" s="195">
        <f>'HVAC Deemed Table'!DI785</f>
        <v>2246.5380628155731</v>
      </c>
      <c r="AF79" s="195">
        <f>'HVAC Deemed Table'!DI786</f>
        <v>0</v>
      </c>
      <c r="AG79" s="195"/>
      <c r="AH79" s="195"/>
      <c r="AI79" s="866" t="e">
        <f t="shared" si="92"/>
        <v>#REF!</v>
      </c>
      <c r="AJ79" s="46">
        <f>'HVAC Deemed Table'!L785</f>
        <v>3.4699494950520831</v>
      </c>
      <c r="AK79" s="877"/>
      <c r="AL79" s="877"/>
      <c r="AM79"/>
      <c r="AN79"/>
      <c r="AO79"/>
      <c r="AP79"/>
      <c r="AQ79"/>
      <c r="AR79"/>
      <c r="AS79"/>
      <c r="AT79"/>
      <c r="AU79"/>
      <c r="AV79"/>
      <c r="AW79"/>
      <c r="AX79" s="1284" t="str">
        <f t="shared" si="102"/>
        <v>ASHP-SEER21-Replace_CAC_NonElectricHeat_ROF_SF</v>
      </c>
      <c r="AY79" s="1307"/>
      <c r="AZ79" s="1376" t="str">
        <f t="shared" si="103"/>
        <v>353660</v>
      </c>
      <c r="BA79" s="1262">
        <f t="shared" si="107"/>
        <v>1891.78</v>
      </c>
      <c r="BB79" s="1262">
        <f t="shared" si="107"/>
        <v>0</v>
      </c>
      <c r="BC79" s="1262">
        <f t="shared" si="107"/>
        <v>970.53</v>
      </c>
      <c r="BD79" s="1262">
        <f t="shared" si="107"/>
        <v>0</v>
      </c>
      <c r="BE79" s="1235"/>
      <c r="BF79" s="1250">
        <f>ROUND(BA79*'CP FACTORS'!$B$9,6)</f>
        <v>1.7923070000000001</v>
      </c>
      <c r="BG79" s="1251">
        <f>ROUND(BB79*'CP FACTORS'!$B$14,6)</f>
        <v>0</v>
      </c>
      <c r="BH79" s="1250">
        <f>ROUND(BC79*'CP FACTORS'!$B$9,6)</f>
        <v>0.91949800000000004</v>
      </c>
      <c r="BI79" s="1252">
        <f>ROUND(BD79*'CP FACTORS'!$B$14,6)</f>
        <v>0</v>
      </c>
      <c r="BJ79" s="1234"/>
      <c r="BK79" s="698">
        <f t="shared" si="97"/>
        <v>1891.78</v>
      </c>
      <c r="BL79" s="1271">
        <f t="shared" si="98"/>
        <v>970.53</v>
      </c>
      <c r="BM79" s="1270">
        <f t="shared" si="99"/>
        <v>1.7923070000000001</v>
      </c>
      <c r="BN79" s="1269">
        <f t="shared" si="100"/>
        <v>0.91949800000000004</v>
      </c>
    </row>
    <row r="80" spans="1:66" x14ac:dyDescent="0.25">
      <c r="A80" s="49" t="str">
        <f t="shared" si="104"/>
        <v>353750</v>
      </c>
      <c r="B80" s="1371" t="str">
        <f>'HVAC Deemed Table'!C787</f>
        <v>353750_2024_12_</v>
      </c>
      <c r="C80" s="846" t="str">
        <f>'HVAC Deemed Table'!G787</f>
        <v>Cooling Res</v>
      </c>
      <c r="D80" s="846" t="str">
        <f>'HVAC Deemed Table'!G788</f>
        <v>Heating Res</v>
      </c>
      <c r="E80" s="846" t="str">
        <f>'HVAC Deemed Table'!G789</f>
        <v>Cooling Res ER2</v>
      </c>
      <c r="F80" s="846" t="str">
        <f>'HVAC Deemed Table'!G790</f>
        <v>Heating Res ER2</v>
      </c>
      <c r="G80" s="1307" t="str">
        <f>'HVAC Deemed Table'!E787</f>
        <v>ASHP-SEER17_ER1_SF</v>
      </c>
      <c r="H80" s="18" t="str">
        <f>'HVAC Deemed Table'!D787</f>
        <v>PAYS/SFIE</v>
      </c>
      <c r="I80" s="750">
        <f t="shared" si="93"/>
        <v>4440.67</v>
      </c>
      <c r="J80" s="750">
        <f t="shared" si="94"/>
        <v>1691.23</v>
      </c>
      <c r="K80" s="189">
        <f>'HVAC Deemed Table'!F787</f>
        <v>2226.27</v>
      </c>
      <c r="L80" s="189">
        <f>'HVAC Deemed Table'!F788</f>
        <v>2214.4</v>
      </c>
      <c r="M80" s="189">
        <f>'HVAC Deemed Table'!F789</f>
        <v>367.16</v>
      </c>
      <c r="N80" s="189">
        <f>'HVAC Deemed Table'!F790</f>
        <v>1324.07</v>
      </c>
      <c r="O80" s="751">
        <f t="shared" si="95"/>
        <v>2.1092080000000002</v>
      </c>
      <c r="P80" s="751">
        <f t="shared" si="96"/>
        <v>0.347854</v>
      </c>
      <c r="Q80" s="752">
        <f>'HVAC Deemed Table'!I787</f>
        <v>2.1092080000000002</v>
      </c>
      <c r="R80" s="752">
        <f>'HVAC Deemed Table'!I788</f>
        <v>0</v>
      </c>
      <c r="S80" s="752">
        <f>'HVAC Deemed Table'!I789</f>
        <v>0.347854</v>
      </c>
      <c r="T80" s="752">
        <f>'HVAC Deemed Table'!I790</f>
        <v>0</v>
      </c>
      <c r="U80" s="753">
        <f t="shared" si="88"/>
        <v>0</v>
      </c>
      <c r="V80" s="753">
        <f t="shared" si="89"/>
        <v>0</v>
      </c>
      <c r="W80" s="753">
        <f t="shared" si="90"/>
        <v>2.1092080000000002</v>
      </c>
      <c r="X80" s="22">
        <f>'HVAC Deemed Table'!J787</f>
        <v>6</v>
      </c>
      <c r="Y80" s="22">
        <f>'HVAC Deemed Table'!J789</f>
        <v>12</v>
      </c>
      <c r="Z80" s="22">
        <f t="shared" si="105"/>
        <v>18</v>
      </c>
      <c r="AA80" s="17">
        <f>'HVAC Deemed Table'!DG787</f>
        <v>5.9568386924353147</v>
      </c>
      <c r="AB80" s="246">
        <f>'HVAC Deemed Table'!K787</f>
        <v>626.73442183390762</v>
      </c>
      <c r="AC80" s="862">
        <f t="shared" si="106"/>
        <v>2810.8819019067337</v>
      </c>
      <c r="AD80" s="862">
        <f t="shared" si="91"/>
        <v>922.47395195456329</v>
      </c>
      <c r="AE80" s="195">
        <f>'HVAC Deemed Table'!DI787</f>
        <v>2217.026743629704</v>
      </c>
      <c r="AF80" s="195">
        <f>'HVAC Deemed Table'!DI788</f>
        <v>593.85515827702955</v>
      </c>
      <c r="AG80" s="195">
        <f>'HVAC Deemed Table'!DI789</f>
        <v>475.07596177859966</v>
      </c>
      <c r="AH80" s="195">
        <f>'HVAC Deemed Table'!DI790</f>
        <v>447.39799017596357</v>
      </c>
      <c r="AI80" s="866" t="e">
        <f>#REF!</f>
        <v>#REF!</v>
      </c>
      <c r="AJ80" s="45">
        <f>'HVAC Deemed Table'!L787</f>
        <v>2.6603692243864097</v>
      </c>
      <c r="AK80" s="621"/>
      <c r="AL80" s="621"/>
      <c r="AX80" s="1284" t="str">
        <f t="shared" si="102"/>
        <v>ASHP-SEER17_ER1_SF</v>
      </c>
      <c r="AY80" s="1307"/>
      <c r="AZ80" s="1376" t="str">
        <f t="shared" si="103"/>
        <v>353750</v>
      </c>
      <c r="BA80" s="1260">
        <f>ROUND((K80*$BC$3)+(K81*$BC$4),2)</f>
        <v>1481.17</v>
      </c>
      <c r="BB80" s="1260">
        <f>ROUND((L80*$BC$3)+(L81*$BC$4),2)</f>
        <v>1957.95</v>
      </c>
      <c r="BC80" s="1260">
        <f>ROUND((M80*$BC$3)+(K81*$BC$4),2)</f>
        <v>365.7</v>
      </c>
      <c r="BD80" s="1260">
        <f>ROUND((N80*$BC$3)+(L81*$BC$4),2)</f>
        <v>1423.75</v>
      </c>
      <c r="BE80" s="1234"/>
      <c r="BF80" s="1250">
        <f>ROUND(BA80*'CP FACTORS'!$B$9,6)</f>
        <v>1.403287</v>
      </c>
      <c r="BG80" s="1251">
        <f>ROUND(BB80*'CP FACTORS'!$B$14,6)</f>
        <v>0</v>
      </c>
      <c r="BH80" s="1250">
        <f>ROUND(BC80*'CP FACTORS'!$B$9,6)</f>
        <v>0.34647099999999997</v>
      </c>
      <c r="BI80" s="1252">
        <f>ROUND(BD80*'CP FACTORS'!$B$14,6)</f>
        <v>0</v>
      </c>
      <c r="BJ80" s="1234"/>
      <c r="BK80" s="698">
        <f t="shared" si="97"/>
        <v>3439.12</v>
      </c>
      <c r="BL80" s="1271">
        <f t="shared" si="98"/>
        <v>1789.45</v>
      </c>
      <c r="BM80" s="1270">
        <f t="shared" si="99"/>
        <v>1.403287</v>
      </c>
      <c r="BN80" s="1269">
        <f t="shared" si="100"/>
        <v>0.34647099999999997</v>
      </c>
    </row>
    <row r="81" spans="1:66" x14ac:dyDescent="0.25">
      <c r="A81" s="49" t="str">
        <f t="shared" si="104"/>
        <v>353800</v>
      </c>
      <c r="B81" s="1371" t="str">
        <f>'HVAC Deemed Table'!C791</f>
        <v>353800_2024_12_</v>
      </c>
      <c r="C81" s="846" t="str">
        <f>'HVAC Deemed Table'!G791</f>
        <v>Cooling Res</v>
      </c>
      <c r="D81" s="846" t="str">
        <f>'HVAC Deemed Table'!G792</f>
        <v>Heating Res</v>
      </c>
      <c r="E81" s="1307"/>
      <c r="F81" s="1307"/>
      <c r="G81" s="1307" t="str">
        <f>'HVAC Deemed Table'!E791</f>
        <v>ASHP-SEER17_ROF_SF</v>
      </c>
      <c r="H81" s="18" t="str">
        <f>'HVAC Deemed Table'!D791</f>
        <v>PAYS/SFIE</v>
      </c>
      <c r="I81" s="750">
        <f t="shared" si="93"/>
        <v>1936.8</v>
      </c>
      <c r="J81" s="750">
        <f t="shared" si="94"/>
        <v>0</v>
      </c>
      <c r="K81" s="189">
        <f>'HVAC Deemed Table'!F791</f>
        <v>363.52</v>
      </c>
      <c r="L81" s="189">
        <f>'HVAC Deemed Table'!F792</f>
        <v>1573.28</v>
      </c>
      <c r="M81" s="189"/>
      <c r="N81" s="189"/>
      <c r="O81" s="751">
        <f t="shared" si="95"/>
        <v>0.34440500000000002</v>
      </c>
      <c r="P81" s="751">
        <f t="shared" si="96"/>
        <v>0</v>
      </c>
      <c r="Q81" s="752">
        <f>'HVAC Deemed Table'!I791</f>
        <v>0.34440500000000002</v>
      </c>
      <c r="R81" s="752">
        <f>'HVAC Deemed Table'!I792</f>
        <v>0</v>
      </c>
      <c r="S81" s="752"/>
      <c r="T81" s="752"/>
      <c r="U81" s="753">
        <f t="shared" si="88"/>
        <v>0</v>
      </c>
      <c r="V81" s="753">
        <f t="shared" si="89"/>
        <v>0</v>
      </c>
      <c r="W81" s="753">
        <f t="shared" si="90"/>
        <v>0.34440500000000002</v>
      </c>
      <c r="X81" s="22">
        <f>'HVAC Deemed Table'!J791</f>
        <v>18</v>
      </c>
      <c r="Y81" s="22"/>
      <c r="Z81" s="22">
        <f t="shared" si="105"/>
        <v>18</v>
      </c>
      <c r="AA81" s="17">
        <f>'HVAC Deemed Table'!DG791</f>
        <v>2.8347654098905193</v>
      </c>
      <c r="AB81" s="246">
        <f>'HVAC Deemed Table'!K791</f>
        <v>630</v>
      </c>
      <c r="AC81" s="862">
        <f t="shared" si="106"/>
        <v>1785.9022082310271</v>
      </c>
      <c r="AD81" s="862">
        <f t="shared" si="91"/>
        <v>0</v>
      </c>
      <c r="AE81" s="195">
        <f>'HVAC Deemed Table'!DI791</f>
        <v>832.37679039742034</v>
      </c>
      <c r="AF81" s="195">
        <f>'HVAC Deemed Table'!DI792</f>
        <v>953.52541783360687</v>
      </c>
      <c r="AG81" s="195"/>
      <c r="AH81" s="195"/>
      <c r="AI81" s="866" t="e">
        <f t="shared" si="92"/>
        <v>#REF!</v>
      </c>
      <c r="AJ81" s="45">
        <f>'HVAC Deemed Table'!L791</f>
        <v>3.2119969039215692</v>
      </c>
      <c r="AK81" s="621"/>
      <c r="AL81" s="621"/>
      <c r="AX81" s="1284" t="str">
        <f t="shared" si="102"/>
        <v>ASHP-SEER17_ROF_SF</v>
      </c>
      <c r="AY81" s="1307"/>
      <c r="AZ81" s="1376" t="str">
        <f t="shared" si="103"/>
        <v>353800</v>
      </c>
      <c r="BA81" s="1258">
        <f>BA80</f>
        <v>1481.17</v>
      </c>
      <c r="BB81" s="1258">
        <f>BB80</f>
        <v>1957.95</v>
      </c>
      <c r="BC81" s="1258">
        <f>BC80</f>
        <v>365.7</v>
      </c>
      <c r="BD81" s="1258">
        <f>BD80</f>
        <v>1423.75</v>
      </c>
      <c r="BE81" s="1234"/>
      <c r="BF81" s="1250">
        <f>ROUND(BA81*'CP FACTORS'!$B$9,6)</f>
        <v>1.403287</v>
      </c>
      <c r="BG81" s="1251">
        <f>ROUND(BB81*'CP FACTORS'!$B$14,6)</f>
        <v>0</v>
      </c>
      <c r="BH81" s="1250">
        <f>ROUND(BC81*'CP FACTORS'!$B$9,6)</f>
        <v>0.34647099999999997</v>
      </c>
      <c r="BI81" s="1252">
        <f>ROUND(BD81*'CP FACTORS'!$B$14,6)</f>
        <v>0</v>
      </c>
      <c r="BJ81" s="1234"/>
      <c r="BK81" s="698">
        <f t="shared" si="97"/>
        <v>3439.12</v>
      </c>
      <c r="BL81" s="1271">
        <f t="shared" si="98"/>
        <v>1789.45</v>
      </c>
      <c r="BM81" s="1270">
        <f t="shared" si="99"/>
        <v>1.403287</v>
      </c>
      <c r="BN81" s="1269">
        <f t="shared" si="100"/>
        <v>0.34647099999999997</v>
      </c>
    </row>
    <row r="82" spans="1:66" x14ac:dyDescent="0.25">
      <c r="A82" s="49" t="str">
        <f t="shared" si="104"/>
        <v>353850</v>
      </c>
      <c r="B82" s="1371" t="str">
        <f>'HVAC Deemed Table'!C793</f>
        <v>353850_2024_12_</v>
      </c>
      <c r="C82" s="846" t="str">
        <f>'HVAC Deemed Table'!G793</f>
        <v>Cooling Res</v>
      </c>
      <c r="D82" s="846" t="str">
        <f>'HVAC Deemed Table'!G794</f>
        <v>Heating Res</v>
      </c>
      <c r="E82" s="846" t="str">
        <f>'HVAC Deemed Table'!G795</f>
        <v>Cooling Res ER2</v>
      </c>
      <c r="F82" s="846" t="str">
        <f>'HVAC Deemed Table'!G796</f>
        <v>Heating Res ER2</v>
      </c>
      <c r="G82" s="1307" t="str">
        <f>'HVAC Deemed Table'!E793</f>
        <v>ASHP-SEER18_ER1_SF</v>
      </c>
      <c r="H82" s="18" t="str">
        <f>'HVAC Deemed Table'!D793</f>
        <v>PAYS/SFIE</v>
      </c>
      <c r="I82" s="750">
        <f t="shared" si="93"/>
        <v>5309</v>
      </c>
      <c r="J82" s="750">
        <f t="shared" si="94"/>
        <v>2251.6800000000003</v>
      </c>
      <c r="K82" s="189">
        <f>'HVAC Deemed Table'!F793</f>
        <v>2592.9299999999998</v>
      </c>
      <c r="L82" s="189">
        <f>'HVAC Deemed Table'!F794</f>
        <v>2716.07</v>
      </c>
      <c r="M82" s="189">
        <f>'HVAC Deemed Table'!F795</f>
        <v>503.51</v>
      </c>
      <c r="N82" s="189">
        <f>'HVAC Deemed Table'!F796</f>
        <v>1748.17</v>
      </c>
      <c r="O82" s="751">
        <f t="shared" si="95"/>
        <v>2.4565890000000001</v>
      </c>
      <c r="P82" s="751">
        <f t="shared" si="96"/>
        <v>0.47703400000000001</v>
      </c>
      <c r="Q82" s="752">
        <f>'HVAC Deemed Table'!I793</f>
        <v>2.4565890000000001</v>
      </c>
      <c r="R82" s="752">
        <f>'HVAC Deemed Table'!I794</f>
        <v>0</v>
      </c>
      <c r="S82" s="752">
        <f>'HVAC Deemed Table'!I795</f>
        <v>0.47703400000000001</v>
      </c>
      <c r="T82" s="752">
        <f>'HVAC Deemed Table'!I796</f>
        <v>0</v>
      </c>
      <c r="U82" s="753">
        <f t="shared" si="88"/>
        <v>0</v>
      </c>
      <c r="V82" s="753">
        <f t="shared" si="89"/>
        <v>0</v>
      </c>
      <c r="W82" s="753">
        <f t="shared" si="90"/>
        <v>2.4565890000000001</v>
      </c>
      <c r="X82" s="22">
        <f>'HVAC Deemed Table'!J793</f>
        <v>6</v>
      </c>
      <c r="Y82" s="22">
        <f>'HVAC Deemed Table'!J795</f>
        <v>12</v>
      </c>
      <c r="Z82" s="22">
        <f t="shared" si="105"/>
        <v>18</v>
      </c>
      <c r="AA82" s="17">
        <f>'HVAC Deemed Table'!DG793</f>
        <v>5.344669872886727</v>
      </c>
      <c r="AB82" s="246">
        <f>'HVAC Deemed Table'!K793</f>
        <v>851.83158083659146</v>
      </c>
      <c r="AC82" s="862">
        <f t="shared" si="106"/>
        <v>3310.5568292044049</v>
      </c>
      <c r="AD82" s="862">
        <f t="shared" si="91"/>
        <v>1242.2017576664</v>
      </c>
      <c r="AE82" s="195">
        <f>'HVAC Deemed Table'!DI793</f>
        <v>2582.1644069945551</v>
      </c>
      <c r="AF82" s="195">
        <f>'HVAC Deemed Table'!DI794</f>
        <v>728.39242220985</v>
      </c>
      <c r="AG82" s="195">
        <f>'HVAC Deemed Table'!DI795</f>
        <v>651.50206317448169</v>
      </c>
      <c r="AH82" s="195">
        <f>'HVAC Deemed Table'!DI796</f>
        <v>590.69969449191831</v>
      </c>
      <c r="AI82" s="866" t="e">
        <f t="shared" si="92"/>
        <v>#REF!</v>
      </c>
      <c r="AJ82" s="45">
        <f>'HVAC Deemed Table'!L793</f>
        <v>2.8921256722608026</v>
      </c>
      <c r="AK82" s="621"/>
      <c r="AL82" s="621"/>
      <c r="AX82" s="1284" t="str">
        <f t="shared" si="102"/>
        <v>ASHP-SEER18_ER1_SF</v>
      </c>
      <c r="AY82" s="1307"/>
      <c r="AZ82" s="1376" t="str">
        <f t="shared" si="103"/>
        <v>353850</v>
      </c>
      <c r="BA82" s="1260">
        <f>ROUND((K82*$BC$3)+(K83*$BC$4),2)</f>
        <v>1767.26</v>
      </c>
      <c r="BB82" s="1260">
        <f>ROUND((L82*$BC$3)+(L83*$BC$4),2)</f>
        <v>2325.4899999999998</v>
      </c>
      <c r="BC82" s="1260">
        <f>ROUND((M82*$BC$3)+(K83*$BC$4),2)</f>
        <v>513.61</v>
      </c>
      <c r="BD82" s="1260">
        <f>ROUND((N82*$BC$3)+(L83*$BC$4),2)</f>
        <v>1744.75</v>
      </c>
      <c r="BE82" s="1234"/>
      <c r="BF82" s="1250">
        <f>ROUND(BA82*'CP FACTORS'!$B$9,6)</f>
        <v>1.674334</v>
      </c>
      <c r="BG82" s="1251">
        <f>ROUND(BB82*'CP FACTORS'!$B$14,6)</f>
        <v>0</v>
      </c>
      <c r="BH82" s="1250">
        <f>ROUND(BC82*'CP FACTORS'!$B$9,6)</f>
        <v>0.48660300000000001</v>
      </c>
      <c r="BI82" s="1252">
        <f>ROUND(BD82*'CP FACTORS'!$B$14,6)</f>
        <v>0</v>
      </c>
      <c r="BJ82" s="1234"/>
      <c r="BK82" s="698">
        <f t="shared" si="97"/>
        <v>4092.75</v>
      </c>
      <c r="BL82" s="1271">
        <f t="shared" si="98"/>
        <v>2258.36</v>
      </c>
      <c r="BM82" s="1270">
        <f t="shared" si="99"/>
        <v>1.674334</v>
      </c>
      <c r="BN82" s="1269">
        <f t="shared" si="100"/>
        <v>0.48660300000000001</v>
      </c>
    </row>
    <row r="83" spans="1:66" x14ac:dyDescent="0.25">
      <c r="A83" s="49" t="str">
        <f t="shared" si="104"/>
        <v>353950</v>
      </c>
      <c r="B83" s="1371" t="str">
        <f>'HVAC Deemed Table'!C797</f>
        <v>353950_2024_12_</v>
      </c>
      <c r="C83" s="846" t="str">
        <f>'HVAC Deemed Table'!G797</f>
        <v>Cooling Res</v>
      </c>
      <c r="D83" s="846" t="str">
        <f>'HVAC Deemed Table'!G798</f>
        <v>Heating Res</v>
      </c>
      <c r="E83" s="1307"/>
      <c r="F83" s="1307"/>
      <c r="G83" s="1307" t="str">
        <f>'HVAC Deemed Table'!E797</f>
        <v>ASHP-SEER18_ROF_SF</v>
      </c>
      <c r="H83" s="18" t="str">
        <f>'HVAC Deemed Table'!D797</f>
        <v>PAYS/SFIE</v>
      </c>
      <c r="I83" s="750">
        <f t="shared" si="93"/>
        <v>2268.37</v>
      </c>
      <c r="J83" s="750">
        <f t="shared" si="94"/>
        <v>0</v>
      </c>
      <c r="K83" s="189">
        <f>'HVAC Deemed Table'!F797</f>
        <v>528.75</v>
      </c>
      <c r="L83" s="189">
        <f>'HVAC Deemed Table'!F798</f>
        <v>1739.62</v>
      </c>
      <c r="M83" s="189"/>
      <c r="N83" s="189"/>
      <c r="O83" s="751">
        <f t="shared" si="95"/>
        <v>0.50094700000000003</v>
      </c>
      <c r="P83" s="751">
        <f t="shared" si="96"/>
        <v>0</v>
      </c>
      <c r="Q83" s="752">
        <f>'HVAC Deemed Table'!I797</f>
        <v>0.50094700000000003</v>
      </c>
      <c r="R83" s="752">
        <f>'HVAC Deemed Table'!I798</f>
        <v>0</v>
      </c>
      <c r="S83" s="752"/>
      <c r="T83" s="752"/>
      <c r="U83" s="753">
        <f t="shared" si="88"/>
        <v>0</v>
      </c>
      <c r="V83" s="753">
        <f t="shared" si="89"/>
        <v>0</v>
      </c>
      <c r="W83" s="753">
        <f t="shared" si="90"/>
        <v>0.50094700000000003</v>
      </c>
      <c r="X83" s="22">
        <f>'HVAC Deemed Table'!J797</f>
        <v>18</v>
      </c>
      <c r="Y83" s="22"/>
      <c r="Z83" s="22">
        <f t="shared" si="105"/>
        <v>18</v>
      </c>
      <c r="AA83" s="17">
        <f>'HVAC Deemed Table'!DG797</f>
        <v>2.6491873821324181</v>
      </c>
      <c r="AB83" s="246">
        <f>'HVAC Deemed Table'!K797</f>
        <v>855</v>
      </c>
      <c r="AC83" s="862">
        <f t="shared" si="106"/>
        <v>2265.0552117232173</v>
      </c>
      <c r="AD83" s="862">
        <f t="shared" si="91"/>
        <v>0</v>
      </c>
      <c r="AE83" s="195">
        <f>'HVAC Deemed Table'!DI797</f>
        <v>1210.7153056850684</v>
      </c>
      <c r="AF83" s="195">
        <f>'HVAC Deemed Table'!DI798</f>
        <v>1054.3399060381489</v>
      </c>
      <c r="AG83" s="195"/>
      <c r="AH83" s="195"/>
      <c r="AI83" s="866" t="e">
        <f t="shared" si="92"/>
        <v>#REF!</v>
      </c>
      <c r="AJ83" s="45">
        <f>'HVAC Deemed Table'!L797</f>
        <v>3.0020370366666667</v>
      </c>
      <c r="AK83" s="621"/>
      <c r="AL83" s="621"/>
      <c r="AX83" s="1284" t="str">
        <f t="shared" si="102"/>
        <v>ASHP-SEER18_ROF_SF</v>
      </c>
      <c r="AY83" s="1307"/>
      <c r="AZ83" s="1376" t="str">
        <f t="shared" si="103"/>
        <v>353950</v>
      </c>
      <c r="BA83" s="1258">
        <f>BA82</f>
        <v>1767.26</v>
      </c>
      <c r="BB83" s="1258">
        <f>BB82</f>
        <v>2325.4899999999998</v>
      </c>
      <c r="BC83" s="1258">
        <f>BC82</f>
        <v>513.61</v>
      </c>
      <c r="BD83" s="1258">
        <f>BD82</f>
        <v>1744.75</v>
      </c>
      <c r="BE83" s="1234"/>
      <c r="BF83" s="1250">
        <f>ROUND(BA83*'CP FACTORS'!$B$9,6)</f>
        <v>1.674334</v>
      </c>
      <c r="BG83" s="1251">
        <f>ROUND(BB83*'CP FACTORS'!$B$14,6)</f>
        <v>0</v>
      </c>
      <c r="BH83" s="1250">
        <f>ROUND(BC83*'CP FACTORS'!$B$9,6)</f>
        <v>0.48660300000000001</v>
      </c>
      <c r="BI83" s="1252">
        <f>ROUND(BD83*'CP FACTORS'!$B$14,6)</f>
        <v>0</v>
      </c>
      <c r="BJ83" s="1234"/>
      <c r="BK83" s="698">
        <f t="shared" si="97"/>
        <v>4092.75</v>
      </c>
      <c r="BL83" s="1271">
        <f t="shared" si="98"/>
        <v>2258.36</v>
      </c>
      <c r="BM83" s="1270">
        <f t="shared" si="99"/>
        <v>1.674334</v>
      </c>
      <c r="BN83" s="1269">
        <f t="shared" si="100"/>
        <v>0.48660300000000001</v>
      </c>
    </row>
    <row r="84" spans="1:66" x14ac:dyDescent="0.25">
      <c r="A84" s="49" t="str">
        <f t="shared" si="104"/>
        <v>354000</v>
      </c>
      <c r="B84" s="1371" t="str">
        <f>'HVAC Deemed Table'!C799</f>
        <v>354000_2024_12_</v>
      </c>
      <c r="C84" s="846" t="str">
        <f>'HVAC Deemed Table'!G799</f>
        <v>Cooling Res</v>
      </c>
      <c r="D84" s="846" t="str">
        <f>'HVAC Deemed Table'!G800</f>
        <v>Heating Res</v>
      </c>
      <c r="E84" s="846" t="str">
        <f>'HVAC Deemed Table'!G801</f>
        <v>Cooling Res ER2</v>
      </c>
      <c r="F84" s="846" t="str">
        <f>'HVAC Deemed Table'!G802</f>
        <v>Heating Res ER2</v>
      </c>
      <c r="G84" s="1307" t="str">
        <f>'HVAC Deemed Table'!E799</f>
        <v>ASHP-SEER19_ER1_SF</v>
      </c>
      <c r="H84" s="18" t="str">
        <f>'HVAC Deemed Table'!D799</f>
        <v>PAYS/SFIE</v>
      </c>
      <c r="I84" s="750">
        <f t="shared" si="93"/>
        <v>6138.72</v>
      </c>
      <c r="J84" s="750">
        <f t="shared" si="94"/>
        <v>2979.99</v>
      </c>
      <c r="K84" s="189">
        <f>'HVAC Deemed Table'!F799</f>
        <v>2563.17</v>
      </c>
      <c r="L84" s="189">
        <f>'HVAC Deemed Table'!F800</f>
        <v>3575.55</v>
      </c>
      <c r="M84" s="189">
        <f>'HVAC Deemed Table'!F801</f>
        <v>667.18</v>
      </c>
      <c r="N84" s="189">
        <f>'HVAC Deemed Table'!F802</f>
        <v>2312.81</v>
      </c>
      <c r="O84" s="751">
        <f t="shared" si="95"/>
        <v>2.4283939999999999</v>
      </c>
      <c r="P84" s="751">
        <f t="shared" si="96"/>
        <v>0.63209800000000005</v>
      </c>
      <c r="Q84" s="752">
        <f>'HVAC Deemed Table'!I799</f>
        <v>2.4283939999999999</v>
      </c>
      <c r="R84" s="752">
        <f>'HVAC Deemed Table'!I800</f>
        <v>0</v>
      </c>
      <c r="S84" s="752">
        <f>'HVAC Deemed Table'!I801</f>
        <v>0.63209800000000005</v>
      </c>
      <c r="T84" s="752">
        <f>'HVAC Deemed Table'!I802</f>
        <v>0</v>
      </c>
      <c r="U84" s="753">
        <f t="shared" si="88"/>
        <v>0</v>
      </c>
      <c r="V84" s="753">
        <f t="shared" si="89"/>
        <v>0</v>
      </c>
      <c r="W84" s="753">
        <f t="shared" si="90"/>
        <v>2.4283939999999999</v>
      </c>
      <c r="X84" s="22">
        <f>'HVAC Deemed Table'!J799</f>
        <v>6</v>
      </c>
      <c r="Y84" s="22">
        <f>'HVAC Deemed Table'!J801</f>
        <v>12</v>
      </c>
      <c r="Z84" s="22">
        <f t="shared" si="105"/>
        <v>18</v>
      </c>
      <c r="AA84" s="17">
        <f>'HVAC Deemed Table'!DG799</f>
        <v>4.7822089628938134</v>
      </c>
      <c r="AB84" s="246">
        <f>'HVAC Deemed Table'!K799</f>
        <v>1078.2009195105929</v>
      </c>
      <c r="AC84" s="862">
        <f t="shared" si="106"/>
        <v>3511.4147139952829</v>
      </c>
      <c r="AD84" s="862">
        <f t="shared" si="91"/>
        <v>1644.767387088626</v>
      </c>
      <c r="AE84" s="195">
        <f>'HVAC Deemed Table'!DI799</f>
        <v>2552.5279676181904</v>
      </c>
      <c r="AF84" s="195">
        <f>'HVAC Deemed Table'!DI800</f>
        <v>958.88674637709232</v>
      </c>
      <c r="AG84" s="195">
        <f>'HVAC Deemed Table'!DI801</f>
        <v>863.27808088965594</v>
      </c>
      <c r="AH84" s="195">
        <f>'HVAC Deemed Table'!DI802</f>
        <v>781.4893061989701</v>
      </c>
      <c r="AI84" s="866" t="e">
        <f t="shared" si="92"/>
        <v>#REF!</v>
      </c>
      <c r="AJ84" s="45">
        <f>'HVAC Deemed Table'!L799</f>
        <v>3.7731209149509803</v>
      </c>
      <c r="AK84" s="621"/>
      <c r="AL84" s="621"/>
      <c r="AX84" s="1284" t="str">
        <f t="shared" si="102"/>
        <v>ASHP-SEER19_ER1_SF</v>
      </c>
      <c r="AY84" s="1307"/>
      <c r="AZ84" s="1376" t="str">
        <f t="shared" si="103"/>
        <v>354000</v>
      </c>
      <c r="BA84" s="1260">
        <f>ROUND((K84*$BC$3)+(K85*$BC$4),2)</f>
        <v>1804.03</v>
      </c>
      <c r="BB84" s="1260">
        <f>ROUND((L84*$BC$3)+(L85*$BC$4),2)</f>
        <v>2886.01</v>
      </c>
      <c r="BC84" s="1260">
        <f>ROUND((M84*$BC$3)+(K85*$BC$4),2)</f>
        <v>666.44</v>
      </c>
      <c r="BD84" s="1260">
        <f>ROUND((N84*$BC$3)+(L85*$BC$4),2)</f>
        <v>2128.37</v>
      </c>
      <c r="BE84" s="1234"/>
      <c r="BF84" s="1250">
        <f>ROUND(BA84*'CP FACTORS'!$B$9,6)</f>
        <v>1.709171</v>
      </c>
      <c r="BG84" s="1251">
        <f>ROUND(BB84*'CP FACTORS'!$B$14,6)</f>
        <v>0</v>
      </c>
      <c r="BH84" s="1250">
        <f>ROUND(BC84*'CP FACTORS'!$B$9,6)</f>
        <v>0.63139699999999999</v>
      </c>
      <c r="BI84" s="1252">
        <f>ROUND(BD84*'CP FACTORS'!$B$14,6)</f>
        <v>0</v>
      </c>
      <c r="BJ84" s="1234"/>
      <c r="BK84" s="698">
        <f t="shared" si="97"/>
        <v>4690.04</v>
      </c>
      <c r="BL84" s="1271">
        <f t="shared" si="98"/>
        <v>2794.81</v>
      </c>
      <c r="BM84" s="1270">
        <f t="shared" si="99"/>
        <v>1.709171</v>
      </c>
      <c r="BN84" s="1269">
        <f t="shared" si="100"/>
        <v>0.63139699999999999</v>
      </c>
    </row>
    <row r="85" spans="1:66" s="39" customFormat="1" x14ac:dyDescent="0.25">
      <c r="A85" s="49" t="str">
        <f t="shared" si="104"/>
        <v>354050</v>
      </c>
      <c r="B85" s="1371" t="str">
        <f>'HVAC Deemed Table'!C803</f>
        <v>354050_2024_12_</v>
      </c>
      <c r="C85" s="846" t="str">
        <f>'HVAC Deemed Table'!G803</f>
        <v>Cooling Res</v>
      </c>
      <c r="D85" s="846" t="str">
        <f>'HVAC Deemed Table'!G804</f>
        <v>Heating Res</v>
      </c>
      <c r="E85" s="1307"/>
      <c r="F85" s="1307"/>
      <c r="G85" s="1307" t="str">
        <f>'HVAC Deemed Table'!E803</f>
        <v>ASHP-SEER19_ROF_SF</v>
      </c>
      <c r="H85" s="18" t="str">
        <f>'HVAC Deemed Table'!D803</f>
        <v>PAYS/SFIE</v>
      </c>
      <c r="I85" s="750">
        <f t="shared" si="93"/>
        <v>2517.0300000000002</v>
      </c>
      <c r="J85" s="750">
        <f t="shared" si="94"/>
        <v>0</v>
      </c>
      <c r="K85" s="189">
        <f>'HVAC Deemed Table'!F803</f>
        <v>665.33</v>
      </c>
      <c r="L85" s="189">
        <f>'HVAC Deemed Table'!F804</f>
        <v>1851.7</v>
      </c>
      <c r="M85" s="189"/>
      <c r="N85" s="189"/>
      <c r="O85" s="751">
        <f t="shared" si="95"/>
        <v>0.63034599999999996</v>
      </c>
      <c r="P85" s="751">
        <f t="shared" si="96"/>
        <v>0</v>
      </c>
      <c r="Q85" s="752">
        <f>'HVAC Deemed Table'!I803</f>
        <v>0.63034599999999996</v>
      </c>
      <c r="R85" s="752">
        <f>'HVAC Deemed Table'!I804</f>
        <v>0</v>
      </c>
      <c r="S85" s="752"/>
      <c r="T85" s="752"/>
      <c r="U85" s="753">
        <f t="shared" si="88"/>
        <v>0</v>
      </c>
      <c r="V85" s="753">
        <f t="shared" si="89"/>
        <v>0</v>
      </c>
      <c r="W85" s="753">
        <f t="shared" si="90"/>
        <v>0.63034599999999996</v>
      </c>
      <c r="X85" s="22">
        <f>'HVAC Deemed Table'!J803</f>
        <v>18</v>
      </c>
      <c r="Y85" s="22"/>
      <c r="Z85" s="22">
        <f t="shared" si="105"/>
        <v>18</v>
      </c>
      <c r="AA85" s="17">
        <f>'HVAC Deemed Table'!DG803</f>
        <v>2.4474752226128209</v>
      </c>
      <c r="AB85" s="246">
        <f>'HVAC Deemed Table'!K803</f>
        <v>1081</v>
      </c>
      <c r="AC85" s="862">
        <f t="shared" si="106"/>
        <v>2645.7207156444592</v>
      </c>
      <c r="AD85" s="862">
        <f t="shared" si="91"/>
        <v>0</v>
      </c>
      <c r="AE85" s="195">
        <f>'HVAC Deemed Table'!DI803</f>
        <v>1523.4519419980077</v>
      </c>
      <c r="AF85" s="195">
        <f>'HVAC Deemed Table'!DI804</f>
        <v>1122.2687736464518</v>
      </c>
      <c r="AG85" s="195"/>
      <c r="AH85" s="195"/>
      <c r="AI85" s="866" t="e">
        <f t="shared" si="92"/>
        <v>#REF!</v>
      </c>
      <c r="AJ85" s="45">
        <f>'HVAC Deemed Table'!L803</f>
        <v>2.9920329673076922</v>
      </c>
      <c r="AK85" s="621"/>
      <c r="AL85" s="621"/>
      <c r="AM85"/>
      <c r="AN85"/>
      <c r="AO85"/>
      <c r="AP85"/>
      <c r="AQ85"/>
      <c r="AR85"/>
      <c r="AS85"/>
      <c r="AT85"/>
      <c r="AU85"/>
      <c r="AV85"/>
      <c r="AW85"/>
      <c r="AX85" s="1284" t="str">
        <f t="shared" si="102"/>
        <v>ASHP-SEER19_ROF_SF</v>
      </c>
      <c r="AY85" s="1307"/>
      <c r="AZ85" s="1376" t="str">
        <f t="shared" si="103"/>
        <v>354050</v>
      </c>
      <c r="BA85" s="1258">
        <f>BA84</f>
        <v>1804.03</v>
      </c>
      <c r="BB85" s="1258">
        <f>BB84</f>
        <v>2886.01</v>
      </c>
      <c r="BC85" s="1258">
        <f>BC84</f>
        <v>666.44</v>
      </c>
      <c r="BD85" s="1258">
        <f>BD84</f>
        <v>2128.37</v>
      </c>
      <c r="BE85" s="1235"/>
      <c r="BF85" s="1250">
        <f>ROUND(BA85*'CP FACTORS'!$B$9,6)</f>
        <v>1.709171</v>
      </c>
      <c r="BG85" s="1251">
        <f>ROUND(BB85*'CP FACTORS'!$B$14,6)</f>
        <v>0</v>
      </c>
      <c r="BH85" s="1250">
        <f>ROUND(BC85*'CP FACTORS'!$B$9,6)</f>
        <v>0.63139699999999999</v>
      </c>
      <c r="BI85" s="1252">
        <f>ROUND(BD85*'CP FACTORS'!$B$14,6)</f>
        <v>0</v>
      </c>
      <c r="BJ85" s="1234"/>
      <c r="BK85" s="698">
        <f t="shared" si="97"/>
        <v>4690.04</v>
      </c>
      <c r="BL85" s="1271">
        <f t="shared" si="98"/>
        <v>2794.81</v>
      </c>
      <c r="BM85" s="1270">
        <f t="shared" si="99"/>
        <v>1.709171</v>
      </c>
      <c r="BN85" s="1269">
        <f t="shared" si="100"/>
        <v>0.63139699999999999</v>
      </c>
    </row>
    <row r="86" spans="1:66" x14ac:dyDescent="0.25">
      <c r="A86" s="49" t="str">
        <f t="shared" si="104"/>
        <v>354100</v>
      </c>
      <c r="B86" s="1371" t="str">
        <f>'HVAC Deemed Table'!C805</f>
        <v>354100_2024_12_</v>
      </c>
      <c r="C86" s="846" t="str">
        <f>'HVAC Deemed Table'!G805</f>
        <v>Cooling Res</v>
      </c>
      <c r="D86" s="846" t="str">
        <f>'HVAC Deemed Table'!G806</f>
        <v>Heating Res</v>
      </c>
      <c r="E86" s="846" t="str">
        <f>'HVAC Deemed Table'!G807</f>
        <v>Cooling Res ER2</v>
      </c>
      <c r="F86" s="846" t="str">
        <f>'HVAC Deemed Table'!G808</f>
        <v>Heating Res ER2</v>
      </c>
      <c r="G86" s="1307" t="str">
        <f>'HVAC Deemed Table'!E805</f>
        <v>ASHP-SEER17-Replace_CAC_ElectricHeat_ER1_SF</v>
      </c>
      <c r="H86" s="18" t="str">
        <f>'HVAC Deemed Table'!D805</f>
        <v>PAYS/SFIE</v>
      </c>
      <c r="I86" s="750">
        <f t="shared" si="93"/>
        <v>11188.03</v>
      </c>
      <c r="J86" s="750">
        <f t="shared" si="94"/>
        <v>9472.880000000001</v>
      </c>
      <c r="K86" s="189">
        <f>'HVAC Deemed Table'!F805</f>
        <v>2226.27</v>
      </c>
      <c r="L86" s="189">
        <f>'HVAC Deemed Table'!F806</f>
        <v>8961.76</v>
      </c>
      <c r="M86" s="189">
        <f>'HVAC Deemed Table'!F807</f>
        <v>511.12</v>
      </c>
      <c r="N86" s="189">
        <f>'HVAC Deemed Table'!F808</f>
        <v>8961.76</v>
      </c>
      <c r="O86" s="751">
        <f t="shared" si="95"/>
        <v>2.1092080000000002</v>
      </c>
      <c r="P86" s="751">
        <f t="shared" si="96"/>
        <v>0.48424400000000001</v>
      </c>
      <c r="Q86" s="752">
        <f>'HVAC Deemed Table'!I805</f>
        <v>2.1092080000000002</v>
      </c>
      <c r="R86" s="752">
        <f>'HVAC Deemed Table'!I806</f>
        <v>0</v>
      </c>
      <c r="S86" s="752">
        <f>'HVAC Deemed Table'!I807</f>
        <v>0.48424400000000001</v>
      </c>
      <c r="T86" s="752">
        <f>'HVAC Deemed Table'!I808</f>
        <v>0</v>
      </c>
      <c r="U86" s="753">
        <f t="shared" si="88"/>
        <v>0</v>
      </c>
      <c r="V86" s="753">
        <f t="shared" si="89"/>
        <v>0</v>
      </c>
      <c r="W86" s="753">
        <f t="shared" si="90"/>
        <v>2.1092080000000002</v>
      </c>
      <c r="X86" s="22">
        <f>'HVAC Deemed Table'!J805</f>
        <v>6</v>
      </c>
      <c r="Y86" s="22">
        <f>'HVAC Deemed Table'!J807</f>
        <v>12</v>
      </c>
      <c r="Z86" s="22">
        <f t="shared" si="105"/>
        <v>18</v>
      </c>
      <c r="AA86" s="17">
        <f>'HVAC Deemed Table'!DG805</f>
        <v>2.1960823510691041</v>
      </c>
      <c r="AB86" s="246">
        <f>'HVAC Deemed Table'!K805</f>
        <v>3783.9531661870506</v>
      </c>
      <c r="AC86" s="862">
        <f t="shared" si="106"/>
        <v>4620.3808816538876</v>
      </c>
      <c r="AD86" s="862">
        <f t="shared" si="91"/>
        <v>3689.4918838815511</v>
      </c>
      <c r="AE86" s="195">
        <f>'HVAC Deemed Table'!DI805</f>
        <v>2217.026743629704</v>
      </c>
      <c r="AF86" s="195">
        <f>'HVAC Deemed Table'!DI806</f>
        <v>2403.3541380241836</v>
      </c>
      <c r="AG86" s="195">
        <f>'HVAC Deemed Table'!DI807</f>
        <v>661.34880048011178</v>
      </c>
      <c r="AH86" s="195">
        <f>'HVAC Deemed Table'!DI808</f>
        <v>3028.1430834014391</v>
      </c>
      <c r="AI86" s="866" t="e">
        <f t="shared" si="92"/>
        <v>#REF!</v>
      </c>
      <c r="AJ86" s="45">
        <f>'HVAC Deemed Table'!L805</f>
        <v>2.6603692243864097</v>
      </c>
      <c r="AK86" s="621"/>
      <c r="AL86" s="621"/>
      <c r="AX86" s="1284" t="str">
        <f t="shared" si="102"/>
        <v>ASHP-SEER17-Replace_CAC_ElectricHeat_ER1_SF</v>
      </c>
      <c r="AY86" s="1307"/>
      <c r="AZ86" s="1376" t="str">
        <f t="shared" si="103"/>
        <v>354100</v>
      </c>
      <c r="BA86" s="1263">
        <f t="shared" ref="BA86:BD87" si="108">BA65</f>
        <v>1539.94</v>
      </c>
      <c r="BB86" s="1263">
        <f t="shared" si="108"/>
        <v>9694.92</v>
      </c>
      <c r="BC86" s="1263">
        <f t="shared" si="108"/>
        <v>510.85</v>
      </c>
      <c r="BD86" s="1263">
        <f t="shared" si="108"/>
        <v>9694.92</v>
      </c>
      <c r="BE86" s="1234"/>
      <c r="BF86" s="1250">
        <f>ROUND(BA86*'CP FACTORS'!$B$9,6)</f>
        <v>1.4589669999999999</v>
      </c>
      <c r="BG86" s="1251">
        <f>ROUND(BB86*'CP FACTORS'!$B$14,6)</f>
        <v>0</v>
      </c>
      <c r="BH86" s="1250">
        <f>ROUND(BC86*'CP FACTORS'!$B$9,6)</f>
        <v>0.483989</v>
      </c>
      <c r="BI86" s="1252">
        <f>ROUND(BD86*'CP FACTORS'!$B$14,6)</f>
        <v>0</v>
      </c>
      <c r="BJ86" s="1234"/>
      <c r="BK86" s="698">
        <f t="shared" si="97"/>
        <v>11234.86</v>
      </c>
      <c r="BL86" s="1271">
        <f t="shared" si="98"/>
        <v>10205.77</v>
      </c>
      <c r="BM86" s="1270">
        <f t="shared" si="99"/>
        <v>1.4589669999999999</v>
      </c>
      <c r="BN86" s="1269">
        <f t="shared" si="100"/>
        <v>0.483989</v>
      </c>
    </row>
    <row r="87" spans="1:66" x14ac:dyDescent="0.25">
      <c r="A87" s="49" t="str">
        <f t="shared" si="104"/>
        <v>354110</v>
      </c>
      <c r="B87" s="1371" t="str">
        <f>'HVAC Deemed Table'!C809</f>
        <v>354110_2024_12_</v>
      </c>
      <c r="C87" s="846" t="str">
        <f>'HVAC Deemed Table'!G809</f>
        <v>Cooling Res</v>
      </c>
      <c r="D87" s="846" t="str">
        <f>'HVAC Deemed Table'!G810</f>
        <v>Heating Res</v>
      </c>
      <c r="E87" s="846" t="str">
        <f>'HVAC Deemed Table'!G811</f>
        <v>Cooling Res ER2</v>
      </c>
      <c r="F87" s="846" t="str">
        <f>'HVAC Deemed Table'!G812</f>
        <v>Heating Res ER2</v>
      </c>
      <c r="G87" s="1307" t="str">
        <f>'HVAC Deemed Table'!E809</f>
        <v>ASHP-SEER17-Replace_CAC_NonElectricHeat_ER1_SF</v>
      </c>
      <c r="H87" s="18" t="str">
        <f>'HVAC Deemed Table'!D809</f>
        <v>PAYS</v>
      </c>
      <c r="I87" s="750">
        <f t="shared" si="93"/>
        <v>2226.27</v>
      </c>
      <c r="J87" s="750">
        <f t="shared" si="94"/>
        <v>511.12</v>
      </c>
      <c r="K87" s="189">
        <f>'HVAC Deemed Table'!F809</f>
        <v>2226.27</v>
      </c>
      <c r="L87" s="189">
        <f>'HVAC Deemed Table'!F810</f>
        <v>0</v>
      </c>
      <c r="M87" s="189">
        <f>'HVAC Deemed Table'!F811</f>
        <v>511.12</v>
      </c>
      <c r="N87" s="189">
        <f>'HVAC Deemed Table'!F812</f>
        <v>0</v>
      </c>
      <c r="O87" s="751">
        <f t="shared" si="95"/>
        <v>2.1092080000000002</v>
      </c>
      <c r="P87" s="751">
        <f t="shared" si="96"/>
        <v>0.48424400000000001</v>
      </c>
      <c r="Q87" s="752">
        <f>'HVAC Deemed Table'!I809</f>
        <v>2.1092080000000002</v>
      </c>
      <c r="R87" s="752">
        <f>'HVAC Deemed Table'!I810</f>
        <v>0</v>
      </c>
      <c r="S87" s="752">
        <f>'HVAC Deemed Table'!I811</f>
        <v>0.48424400000000001</v>
      </c>
      <c r="T87" s="752">
        <f>'HVAC Deemed Table'!I812</f>
        <v>0</v>
      </c>
      <c r="U87" s="753">
        <f t="shared" si="88"/>
        <v>0</v>
      </c>
      <c r="V87" s="753">
        <f t="shared" si="89"/>
        <v>0</v>
      </c>
      <c r="W87" s="753">
        <f t="shared" si="90"/>
        <v>2.1092080000000002</v>
      </c>
      <c r="X87" s="22">
        <f>'HVAC Deemed Table'!J809</f>
        <v>6</v>
      </c>
      <c r="Y87" s="22">
        <f>'HVAC Deemed Table'!J811</f>
        <v>12</v>
      </c>
      <c r="Z87" s="22">
        <f t="shared" si="105"/>
        <v>18</v>
      </c>
      <c r="AA87" s="17">
        <f>'HVAC Deemed Table'!DG809</f>
        <v>5.7413559520723849</v>
      </c>
      <c r="AB87" s="246">
        <f>'HVAC Deemed Table'!K809</f>
        <v>501.3407230169808</v>
      </c>
      <c r="AC87" s="862">
        <f t="shared" si="106"/>
        <v>2217.026743629704</v>
      </c>
      <c r="AD87" s="862">
        <f t="shared" si="91"/>
        <v>661.34880048011178</v>
      </c>
      <c r="AE87" s="195">
        <f>'HVAC Deemed Table'!DI809</f>
        <v>2217.026743629704</v>
      </c>
      <c r="AF87" s="195">
        <f>'HVAC Deemed Table'!DI810</f>
        <v>0</v>
      </c>
      <c r="AG87" s="195">
        <f>'HVAC Deemed Table'!DI811</f>
        <v>661.34880048011178</v>
      </c>
      <c r="AH87" s="195">
        <f>'HVAC Deemed Table'!DI812</f>
        <v>0</v>
      </c>
      <c r="AI87" s="866" t="e">
        <f t="shared" si="92"/>
        <v>#REF!</v>
      </c>
      <c r="AJ87" s="45">
        <f>'HVAC Deemed Table'!L809</f>
        <v>2.6603692243864097</v>
      </c>
      <c r="AK87" s="877"/>
      <c r="AL87" s="877"/>
      <c r="AX87" s="1284" t="str">
        <f t="shared" si="102"/>
        <v>ASHP-SEER17-Replace_CAC_NonElectricHeat_ER1_SF</v>
      </c>
      <c r="AY87" s="1307"/>
      <c r="AZ87" s="1376" t="str">
        <f t="shared" si="103"/>
        <v>354110</v>
      </c>
      <c r="BA87" s="1263">
        <f t="shared" si="108"/>
        <v>1539.94</v>
      </c>
      <c r="BB87" s="1263">
        <f t="shared" si="108"/>
        <v>0</v>
      </c>
      <c r="BC87" s="1263">
        <f t="shared" si="108"/>
        <v>510.85</v>
      </c>
      <c r="BD87" s="1263">
        <f t="shared" si="108"/>
        <v>0</v>
      </c>
      <c r="BE87" s="1234"/>
      <c r="BF87" s="1250">
        <f>ROUND(BA87*'CP FACTORS'!$B$9,6)</f>
        <v>1.4589669999999999</v>
      </c>
      <c r="BG87" s="1251">
        <f>ROUND(BB87*'CP FACTORS'!$B$14,6)</f>
        <v>0</v>
      </c>
      <c r="BH87" s="1250">
        <f>ROUND(BC87*'CP FACTORS'!$B$9,6)</f>
        <v>0.483989</v>
      </c>
      <c r="BI87" s="1252">
        <f>ROUND(BD87*'CP FACTORS'!$B$14,6)</f>
        <v>0</v>
      </c>
      <c r="BJ87" s="1234"/>
      <c r="BK87" s="698">
        <f t="shared" si="97"/>
        <v>1539.94</v>
      </c>
      <c r="BL87" s="1271">
        <f t="shared" si="98"/>
        <v>510.85</v>
      </c>
      <c r="BM87" s="1270">
        <f t="shared" si="99"/>
        <v>1.4589669999999999</v>
      </c>
      <c r="BN87" s="1269">
        <f t="shared" si="100"/>
        <v>0.483989</v>
      </c>
    </row>
    <row r="88" spans="1:66" s="39" customFormat="1" x14ac:dyDescent="0.25">
      <c r="A88" s="49" t="str">
        <f t="shared" si="104"/>
        <v>354150</v>
      </c>
      <c r="B88" s="1371" t="str">
        <f>'HVAC Deemed Table'!C813</f>
        <v>354150_2024_12_</v>
      </c>
      <c r="C88" s="846" t="str">
        <f>'HVAC Deemed Table'!G813</f>
        <v>Cooling Res</v>
      </c>
      <c r="D88" s="846" t="str">
        <f>'HVAC Deemed Table'!G814</f>
        <v>Heating Res</v>
      </c>
      <c r="E88" s="846" t="str">
        <f>'HVAC Deemed Table'!G815</f>
        <v>Cooling Res ER2</v>
      </c>
      <c r="F88" s="846" t="str">
        <f>'HVAC Deemed Table'!G816</f>
        <v>Heating Res ER2</v>
      </c>
      <c r="G88" s="1307" t="str">
        <f>'HVAC Deemed Table'!E813</f>
        <v>ASHP-SEER17-Replace_CAC_ElectricHeat_ER1_MF</v>
      </c>
      <c r="H88" s="18" t="str">
        <f>'HVAC Deemed Table'!D813</f>
        <v>MFIE</v>
      </c>
      <c r="I88" s="750">
        <f t="shared" si="93"/>
        <v>8046.25</v>
      </c>
      <c r="J88" s="750">
        <f t="shared" si="94"/>
        <v>7091.8499999999995</v>
      </c>
      <c r="K88" s="189">
        <f>'HVAC Deemed Table'!F813</f>
        <v>1286.47</v>
      </c>
      <c r="L88" s="189">
        <f>'HVAC Deemed Table'!F814</f>
        <v>6759.78</v>
      </c>
      <c r="M88" s="189">
        <f>'HVAC Deemed Table'!F815</f>
        <v>332.07</v>
      </c>
      <c r="N88" s="189">
        <f>'HVAC Deemed Table'!F816</f>
        <v>6759.78</v>
      </c>
      <c r="O88" s="751">
        <f t="shared" si="95"/>
        <v>1.218825</v>
      </c>
      <c r="P88" s="751">
        <f t="shared" si="96"/>
        <v>0.31460900000000003</v>
      </c>
      <c r="Q88" s="752">
        <f>'HVAC Deemed Table'!I813</f>
        <v>1.218825</v>
      </c>
      <c r="R88" s="752">
        <f>'HVAC Deemed Table'!I814</f>
        <v>0</v>
      </c>
      <c r="S88" s="752">
        <f>'HVAC Deemed Table'!I815</f>
        <v>0.31460900000000003</v>
      </c>
      <c r="T88" s="752">
        <f>'HVAC Deemed Table'!I816</f>
        <v>0</v>
      </c>
      <c r="U88" s="753">
        <f t="shared" si="88"/>
        <v>0</v>
      </c>
      <c r="V88" s="753">
        <f t="shared" si="89"/>
        <v>0</v>
      </c>
      <c r="W88" s="753">
        <f t="shared" si="90"/>
        <v>1.218825</v>
      </c>
      <c r="X88" s="22">
        <f>'HVAC Deemed Table'!J813</f>
        <v>6</v>
      </c>
      <c r="Y88" s="22">
        <f>'HVAC Deemed Table'!J815</f>
        <v>12</v>
      </c>
      <c r="Z88" s="22">
        <f t="shared" si="105"/>
        <v>18</v>
      </c>
      <c r="AA88" s="17">
        <f>'HVAC Deemed Table'!DG813</f>
        <v>1.709800527923629</v>
      </c>
      <c r="AB88" s="246">
        <f>'HVAC Deemed Table'!K813</f>
        <v>3396.7316315552043</v>
      </c>
      <c r="AC88" s="862">
        <f t="shared" si="106"/>
        <v>3093.9584623398027</v>
      </c>
      <c r="AD88" s="862">
        <f t="shared" si="91"/>
        <v>2713.7750745081748</v>
      </c>
      <c r="AE88" s="195">
        <f>'HVAC Deemed Table'!DI813</f>
        <v>1281.1287017645234</v>
      </c>
      <c r="AF88" s="195">
        <f>'HVAC Deemed Table'!DI814</f>
        <v>1812.8297605752794</v>
      </c>
      <c r="AG88" s="195">
        <f>'HVAC Deemed Table'!DI815</f>
        <v>429.67228082530659</v>
      </c>
      <c r="AH88" s="195">
        <f>'HVAC Deemed Table'!DI816</f>
        <v>2284.1027936828682</v>
      </c>
      <c r="AI88" s="866" t="e">
        <f t="shared" si="92"/>
        <v>#REF!</v>
      </c>
      <c r="AJ88" s="45">
        <f>'HVAC Deemed Table'!L813</f>
        <v>3.1</v>
      </c>
      <c r="AK88" s="621"/>
      <c r="AL88" s="621"/>
      <c r="AM88"/>
      <c r="AN88"/>
      <c r="AO88"/>
      <c r="AP88"/>
      <c r="AQ88"/>
      <c r="AR88"/>
      <c r="AS88"/>
      <c r="AT88"/>
      <c r="AU88"/>
      <c r="AV88"/>
      <c r="AW88"/>
      <c r="AX88" s="1284" t="str">
        <f t="shared" si="102"/>
        <v>ASHP-SEER17-Replace_CAC_ElectricHeat_ER1_MF</v>
      </c>
      <c r="AY88" s="1307"/>
      <c r="AZ88" s="1376" t="str">
        <f t="shared" si="103"/>
        <v>354150</v>
      </c>
      <c r="BA88" s="1263" t="e">
        <f>#REF!</f>
        <v>#REF!</v>
      </c>
      <c r="BB88" s="1263" t="e">
        <f>#REF!</f>
        <v>#REF!</v>
      </c>
      <c r="BC88" s="1263" t="e">
        <f>#REF!</f>
        <v>#REF!</v>
      </c>
      <c r="BD88" s="1263" t="e">
        <f>#REF!</f>
        <v>#REF!</v>
      </c>
      <c r="BE88" s="1235"/>
      <c r="BF88" s="1250" t="e">
        <f>ROUND(BA88*'CP FACTORS'!$B$9,6)</f>
        <v>#REF!</v>
      </c>
      <c r="BG88" s="1251" t="e">
        <f>ROUND(BB88*'CP FACTORS'!$B$14,6)</f>
        <v>#REF!</v>
      </c>
      <c r="BH88" s="1250" t="e">
        <f>ROUND(BC88*'CP FACTORS'!$B$9,6)</f>
        <v>#REF!</v>
      </c>
      <c r="BI88" s="1252" t="e">
        <f>ROUND(BD88*'CP FACTORS'!$B$14,6)</f>
        <v>#REF!</v>
      </c>
      <c r="BJ88" s="1234"/>
      <c r="BK88" s="698" t="e">
        <f t="shared" si="97"/>
        <v>#REF!</v>
      </c>
      <c r="BL88" s="1271" t="e">
        <f t="shared" si="98"/>
        <v>#REF!</v>
      </c>
      <c r="BM88" s="1270" t="e">
        <f t="shared" si="99"/>
        <v>#REF!</v>
      </c>
      <c r="BN88" s="1269" t="e">
        <f t="shared" si="100"/>
        <v>#REF!</v>
      </c>
    </row>
    <row r="89" spans="1:66" x14ac:dyDescent="0.25">
      <c r="A89" s="49" t="str">
        <f t="shared" si="104"/>
        <v>354200</v>
      </c>
      <c r="B89" s="1371" t="str">
        <f>'HVAC Deemed Table'!C817</f>
        <v>354200_2024_12_</v>
      </c>
      <c r="C89" s="846" t="str">
        <f>'HVAC Deemed Table'!G817</f>
        <v>Cooling Res</v>
      </c>
      <c r="D89" s="846" t="str">
        <f>'HVAC Deemed Table'!G818</f>
        <v>Heating Res</v>
      </c>
      <c r="E89" s="846" t="str">
        <f>'HVAC Deemed Table'!G819</f>
        <v>Cooling Res ER2</v>
      </c>
      <c r="F89" s="846" t="str">
        <f>'HVAC Deemed Table'!G820</f>
        <v>Heating Res ER2</v>
      </c>
      <c r="G89" s="1307" t="str">
        <f>'HVAC Deemed Table'!E817</f>
        <v>ASHP-SEER17_ER1_MF</v>
      </c>
      <c r="H89" s="18" t="str">
        <f>'HVAC Deemed Table'!D817</f>
        <v>MFIE</v>
      </c>
      <c r="I89" s="750">
        <f t="shared" si="93"/>
        <v>3168.23</v>
      </c>
      <c r="J89" s="750">
        <f t="shared" si="94"/>
        <v>1329.3300000000002</v>
      </c>
      <c r="K89" s="189">
        <f>'HVAC Deemed Table'!F817</f>
        <v>1369.47</v>
      </c>
      <c r="L89" s="189">
        <f>'HVAC Deemed Table'!F818</f>
        <v>1798.76</v>
      </c>
      <c r="M89" s="189">
        <f>'HVAC Deemed Table'!F819</f>
        <v>248.43</v>
      </c>
      <c r="N89" s="189">
        <f>'HVAC Deemed Table'!F820</f>
        <v>1080.9000000000001</v>
      </c>
      <c r="O89" s="751">
        <f t="shared" si="95"/>
        <v>1.297461</v>
      </c>
      <c r="P89" s="751">
        <f t="shared" si="96"/>
        <v>0.23536699999999999</v>
      </c>
      <c r="Q89" s="752">
        <f>'HVAC Deemed Table'!I817</f>
        <v>1.297461</v>
      </c>
      <c r="R89" s="752">
        <f>'HVAC Deemed Table'!I818</f>
        <v>0</v>
      </c>
      <c r="S89" s="752">
        <f>'HVAC Deemed Table'!I819</f>
        <v>0.23536699999999999</v>
      </c>
      <c r="T89" s="752">
        <f>'HVAC Deemed Table'!I820</f>
        <v>0</v>
      </c>
      <c r="U89" s="753">
        <f t="shared" si="88"/>
        <v>0</v>
      </c>
      <c r="V89" s="753">
        <f t="shared" si="89"/>
        <v>0</v>
      </c>
      <c r="W89" s="753">
        <f t="shared" si="90"/>
        <v>1.297461</v>
      </c>
      <c r="X89" s="22">
        <f>'HVAC Deemed Table'!J817</f>
        <v>6</v>
      </c>
      <c r="Y89" s="22">
        <f>'HVAC Deemed Table'!J819</f>
        <v>12</v>
      </c>
      <c r="Z89" s="22">
        <f t="shared" si="105"/>
        <v>18</v>
      </c>
      <c r="AA89" s="17">
        <f>'HVAC Deemed Table'!DG817</f>
        <v>4.0427449773274207</v>
      </c>
      <c r="AB89" s="246">
        <f>'HVAC Deemed Table'!K817</f>
        <v>626.51836415648631</v>
      </c>
      <c r="AC89" s="862">
        <f t="shared" si="106"/>
        <v>1846.1734112658287</v>
      </c>
      <c r="AD89" s="862">
        <f t="shared" si="91"/>
        <v>686.68055863119889</v>
      </c>
      <c r="AE89" s="195">
        <f>'HVAC Deemed Table'!DI817</f>
        <v>1363.7840938424229</v>
      </c>
      <c r="AF89" s="195">
        <f>'HVAC Deemed Table'!DI818</f>
        <v>482.38931742340571</v>
      </c>
      <c r="AG89" s="195">
        <f>'HVAC Deemed Table'!DI819</f>
        <v>321.44874491953783</v>
      </c>
      <c r="AH89" s="195">
        <f>'HVAC Deemed Table'!DI820</f>
        <v>365.23181371166106</v>
      </c>
      <c r="AI89" s="866" t="e">
        <f>#REF!</f>
        <v>#REF!</v>
      </c>
      <c r="AJ89" s="45">
        <f>'HVAC Deemed Table'!L817</f>
        <v>3.3</v>
      </c>
      <c r="AK89" s="621"/>
      <c r="AL89" s="621"/>
      <c r="AX89" s="1284" t="str">
        <f t="shared" si="102"/>
        <v>ASHP-SEER17_ER1_MF</v>
      </c>
      <c r="AY89" s="1307"/>
      <c r="AZ89" s="1376" t="str">
        <f t="shared" si="103"/>
        <v>354200</v>
      </c>
      <c r="BA89" s="1254">
        <f>ROUND((K89*$BC$3)+(K106*$BC$4),2)</f>
        <v>921.05</v>
      </c>
      <c r="BB89" s="1254">
        <f>ROUND((L89*$BC$3)+(L106*$BC$4),2)</f>
        <v>1561.25</v>
      </c>
      <c r="BC89" s="1254">
        <f>ROUND((M89*$BC$3)+(K106*$BC$4),2)</f>
        <v>248.43</v>
      </c>
      <c r="BD89" s="1254">
        <f>ROUND((N89*$BC$3)+(L106*$BC$4),2)</f>
        <v>1130.53</v>
      </c>
      <c r="BE89" s="1234"/>
      <c r="BF89" s="1250">
        <f>ROUND(BA89*'CP FACTORS'!$B$9,6)</f>
        <v>0.87261900000000003</v>
      </c>
      <c r="BG89" s="1251">
        <f>ROUND(BB89*'CP FACTORS'!$B$14,6)</f>
        <v>0</v>
      </c>
      <c r="BH89" s="1250">
        <f>ROUND(BC89*'CP FACTORS'!$B$9,6)</f>
        <v>0.23536699999999999</v>
      </c>
      <c r="BI89" s="1252">
        <f>ROUND(BD89*'CP FACTORS'!$B$14,6)</f>
        <v>0</v>
      </c>
      <c r="BJ89" s="1234"/>
      <c r="BK89" s="698">
        <f t="shared" si="97"/>
        <v>2482.3000000000002</v>
      </c>
      <c r="BL89" s="1271">
        <f t="shared" si="98"/>
        <v>1378.96</v>
      </c>
      <c r="BM89" s="1270">
        <f t="shared" si="99"/>
        <v>0.87261900000000003</v>
      </c>
      <c r="BN89" s="1269">
        <f t="shared" si="100"/>
        <v>0.23536699999999999</v>
      </c>
    </row>
    <row r="90" spans="1:66" x14ac:dyDescent="0.25">
      <c r="A90" s="49" t="str">
        <f t="shared" si="104"/>
        <v>354250</v>
      </c>
      <c r="B90" s="1371" t="str">
        <f>'HVAC Deemed Table'!C821</f>
        <v>354250_2024_12_</v>
      </c>
      <c r="C90" s="846" t="str">
        <f>'HVAC Deemed Table'!G821</f>
        <v>Cooling Res</v>
      </c>
      <c r="D90" s="846" t="str">
        <f>'HVAC Deemed Table'!G822</f>
        <v>Heating Res</v>
      </c>
      <c r="E90" s="846" t="str">
        <f>'HVAC Deemed Table'!G823</f>
        <v>Cooling Res ER2</v>
      </c>
      <c r="F90" s="846" t="str">
        <f>'HVAC Deemed Table'!G824</f>
        <v>Heating Res ER2</v>
      </c>
      <c r="G90" s="1307" t="str">
        <f>'HVAC Deemed Table'!E821</f>
        <v>ASHP-SEER18-Replace_CAC_ElectricHeat_ER1_SF</v>
      </c>
      <c r="H90" s="18" t="str">
        <f>'HVAC Deemed Table'!D821</f>
        <v>PAYS/SFIE</v>
      </c>
      <c r="I90" s="750">
        <f t="shared" si="93"/>
        <v>12644.15</v>
      </c>
      <c r="J90" s="750">
        <f t="shared" si="94"/>
        <v>10717.67</v>
      </c>
      <c r="K90" s="189">
        <f>'HVAC Deemed Table'!F821</f>
        <v>2592.9299999999998</v>
      </c>
      <c r="L90" s="189">
        <f>'HVAC Deemed Table'!F822</f>
        <v>10051.219999999999</v>
      </c>
      <c r="M90" s="189">
        <f>'HVAC Deemed Table'!F823</f>
        <v>666.45</v>
      </c>
      <c r="N90" s="189">
        <f>'HVAC Deemed Table'!F824</f>
        <v>10051.219999999999</v>
      </c>
      <c r="O90" s="751">
        <f t="shared" si="95"/>
        <v>2.4565890000000001</v>
      </c>
      <c r="P90" s="751">
        <f t="shared" si="96"/>
        <v>0.63140700000000005</v>
      </c>
      <c r="Q90" s="752">
        <f>'HVAC Deemed Table'!I821</f>
        <v>2.4565890000000001</v>
      </c>
      <c r="R90" s="752">
        <f>'HVAC Deemed Table'!I822</f>
        <v>0</v>
      </c>
      <c r="S90" s="752">
        <f>'HVAC Deemed Table'!I823</f>
        <v>0.63140700000000005</v>
      </c>
      <c r="T90" s="752">
        <f>'HVAC Deemed Table'!I824</f>
        <v>0</v>
      </c>
      <c r="U90" s="753">
        <f t="shared" si="88"/>
        <v>0</v>
      </c>
      <c r="V90" s="753">
        <f t="shared" si="89"/>
        <v>0</v>
      </c>
      <c r="W90" s="753">
        <f t="shared" si="90"/>
        <v>2.4565890000000001</v>
      </c>
      <c r="X90" s="22">
        <f>'HVAC Deemed Table'!J821</f>
        <v>6</v>
      </c>
      <c r="Y90" s="22">
        <f>'HVAC Deemed Table'!J823</f>
        <v>12</v>
      </c>
      <c r="Z90" s="22">
        <f t="shared" si="105"/>
        <v>18</v>
      </c>
      <c r="AA90" s="17">
        <f>'HVAC Deemed Table'!DG821</f>
        <v>2.2990051264589821</v>
      </c>
      <c r="AB90" s="246">
        <f>'HVAC Deemed Table'!K821</f>
        <v>4148.0070349116859</v>
      </c>
      <c r="AC90" s="862">
        <f t="shared" si="106"/>
        <v>5277.6886320565336</v>
      </c>
      <c r="AD90" s="862">
        <f t="shared" si="91"/>
        <v>4258.600805793355</v>
      </c>
      <c r="AE90" s="195">
        <f>'HVAC Deemed Table'!DI821</f>
        <v>2582.1644069945551</v>
      </c>
      <c r="AF90" s="195">
        <f>'HVAC Deemed Table'!DI822</f>
        <v>2695.5242250619781</v>
      </c>
      <c r="AG90" s="195">
        <f>'HVAC Deemed Table'!DI823</f>
        <v>862.33351870396484</v>
      </c>
      <c r="AH90" s="195">
        <f>'HVAC Deemed Table'!DI824</f>
        <v>3396.2672870893898</v>
      </c>
      <c r="AI90" s="866" t="e">
        <f>#REF!</f>
        <v>#REF!</v>
      </c>
      <c r="AJ90" s="45">
        <f>'HVAC Deemed Table'!L821</f>
        <v>2.8921256722608026</v>
      </c>
      <c r="AK90" s="621"/>
      <c r="AL90" s="621"/>
      <c r="AX90" s="1284" t="str">
        <f t="shared" si="102"/>
        <v>ASHP-SEER18-Replace_CAC_ElectricHeat_ER1_SF</v>
      </c>
      <c r="AY90" s="1307"/>
      <c r="AZ90" s="1376" t="str">
        <f t="shared" si="103"/>
        <v>354250</v>
      </c>
      <c r="BA90" s="1263">
        <f t="shared" ref="BA90:BD91" si="109">BA67</f>
        <v>1835.95</v>
      </c>
      <c r="BB90" s="1263">
        <f t="shared" si="109"/>
        <v>10174.02</v>
      </c>
      <c r="BC90" s="1263">
        <f t="shared" si="109"/>
        <v>680.07</v>
      </c>
      <c r="BD90" s="1263">
        <f t="shared" si="109"/>
        <v>10174.02</v>
      </c>
      <c r="BE90" s="1234"/>
      <c r="BF90" s="1250">
        <f>ROUND(BA90*'CP FACTORS'!$B$9,6)</f>
        <v>1.739412</v>
      </c>
      <c r="BG90" s="1251">
        <f>ROUND(BB90*'CP FACTORS'!$B$14,6)</f>
        <v>0</v>
      </c>
      <c r="BH90" s="1250">
        <f>ROUND(BC90*'CP FACTORS'!$B$9,6)</f>
        <v>0.64431099999999997</v>
      </c>
      <c r="BI90" s="1252">
        <f>ROUND(BD90*'CP FACTORS'!$B$14,6)</f>
        <v>0</v>
      </c>
      <c r="BJ90" s="1234"/>
      <c r="BK90" s="698">
        <f t="shared" si="97"/>
        <v>12009.970000000001</v>
      </c>
      <c r="BL90" s="1271">
        <f t="shared" si="98"/>
        <v>10854.09</v>
      </c>
      <c r="BM90" s="1270">
        <f t="shared" si="99"/>
        <v>1.739412</v>
      </c>
      <c r="BN90" s="1269">
        <f t="shared" si="100"/>
        <v>0.64431099999999997</v>
      </c>
    </row>
    <row r="91" spans="1:66" x14ac:dyDescent="0.25">
      <c r="A91" s="49" t="str">
        <f t="shared" si="104"/>
        <v>354260</v>
      </c>
      <c r="B91" s="1371" t="str">
        <f>'HVAC Deemed Table'!C825</f>
        <v>354260_2024_12_</v>
      </c>
      <c r="C91" s="846" t="str">
        <f>'HVAC Deemed Table'!G825</f>
        <v>Cooling Res</v>
      </c>
      <c r="D91" s="846" t="str">
        <f>'HVAC Deemed Table'!G826</f>
        <v>Heating Res</v>
      </c>
      <c r="E91" s="846" t="str">
        <f>'HVAC Deemed Table'!G827</f>
        <v>Cooling Res ER2</v>
      </c>
      <c r="F91" s="846" t="str">
        <f>'HVAC Deemed Table'!G828</f>
        <v>Heating Res ER2</v>
      </c>
      <c r="G91" s="1307" t="str">
        <f>'HVAC Deemed Table'!E825</f>
        <v>ASHP-SEER18-Replace_CAC_NonElectricHeat_ER1_SF</v>
      </c>
      <c r="H91" s="18" t="str">
        <f>'HVAC Deemed Table'!D825</f>
        <v>PAYS</v>
      </c>
      <c r="I91" s="750">
        <f t="shared" si="93"/>
        <v>2592.9299999999998</v>
      </c>
      <c r="J91" s="750">
        <f t="shared" si="94"/>
        <v>666.45</v>
      </c>
      <c r="K91" s="189">
        <f>'HVAC Deemed Table'!F825</f>
        <v>2592.9299999999998</v>
      </c>
      <c r="L91" s="189">
        <f>'HVAC Deemed Table'!F826</f>
        <v>0</v>
      </c>
      <c r="M91" s="189">
        <f>'HVAC Deemed Table'!F827</f>
        <v>666.45</v>
      </c>
      <c r="N91" s="189">
        <f>'HVAC Deemed Table'!F828</f>
        <v>0</v>
      </c>
      <c r="O91" s="751">
        <f t="shared" si="95"/>
        <v>2.4565890000000001</v>
      </c>
      <c r="P91" s="751">
        <f t="shared" si="96"/>
        <v>0.63140700000000005</v>
      </c>
      <c r="Q91" s="752">
        <f>'HVAC Deemed Table'!I825</f>
        <v>2.4565890000000001</v>
      </c>
      <c r="R91" s="752">
        <f>'HVAC Deemed Table'!I826</f>
        <v>0</v>
      </c>
      <c r="S91" s="752">
        <f>'HVAC Deemed Table'!I827</f>
        <v>0.63140700000000005</v>
      </c>
      <c r="T91" s="752">
        <f>'HVAC Deemed Table'!I828</f>
        <v>0</v>
      </c>
      <c r="U91" s="753">
        <f t="shared" si="88"/>
        <v>0</v>
      </c>
      <c r="V91" s="753">
        <f t="shared" si="89"/>
        <v>0</v>
      </c>
      <c r="W91" s="753">
        <f t="shared" si="90"/>
        <v>2.4565890000000001</v>
      </c>
      <c r="X91" s="22">
        <f>'HVAC Deemed Table'!J825</f>
        <v>6</v>
      </c>
      <c r="Y91" s="22">
        <f>'HVAC Deemed Table'!J827</f>
        <v>12</v>
      </c>
      <c r="Z91" s="22">
        <f t="shared" si="105"/>
        <v>18</v>
      </c>
      <c r="AA91" s="17">
        <f>'HVAC Deemed Table'!DG825</f>
        <v>5.9519341867931326</v>
      </c>
      <c r="AB91" s="246">
        <f>'HVAC Deemed Table'!K825</f>
        <v>578.71908821532099</v>
      </c>
      <c r="AC91" s="862">
        <f t="shared" si="106"/>
        <v>2582.1644069945551</v>
      </c>
      <c r="AD91" s="862">
        <f t="shared" si="91"/>
        <v>862.33351870396484</v>
      </c>
      <c r="AE91" s="195">
        <f>'HVAC Deemed Table'!DI825</f>
        <v>2582.1644069945551</v>
      </c>
      <c r="AF91" s="195">
        <f>'HVAC Deemed Table'!DI826</f>
        <v>0</v>
      </c>
      <c r="AG91" s="195">
        <f>'HVAC Deemed Table'!DI827</f>
        <v>862.33351870396484</v>
      </c>
      <c r="AH91" s="195">
        <f>'HVAC Deemed Table'!DI828</f>
        <v>0</v>
      </c>
      <c r="AI91" s="866" t="e">
        <f t="shared" si="92"/>
        <v>#REF!</v>
      </c>
      <c r="AJ91" s="45">
        <f>'HVAC Deemed Table'!L825</f>
        <v>2.8921256722608026</v>
      </c>
      <c r="AK91" s="877"/>
      <c r="AL91" s="877"/>
      <c r="AX91" s="1284" t="str">
        <f t="shared" si="102"/>
        <v>ASHP-SEER18-Replace_CAC_NonElectricHeat_ER1_SF</v>
      </c>
      <c r="AY91" s="1307"/>
      <c r="AZ91" s="1376" t="str">
        <f t="shared" si="103"/>
        <v>354260</v>
      </c>
      <c r="BA91" s="1263">
        <f t="shared" si="109"/>
        <v>1835.95</v>
      </c>
      <c r="BB91" s="1263">
        <f t="shared" si="109"/>
        <v>0</v>
      </c>
      <c r="BC91" s="1263">
        <f t="shared" si="109"/>
        <v>680.07</v>
      </c>
      <c r="BD91" s="1263">
        <f t="shared" si="109"/>
        <v>0</v>
      </c>
      <c r="BE91" s="1234"/>
      <c r="BF91" s="1250">
        <f>ROUND(BA91*'CP FACTORS'!$B$9,6)</f>
        <v>1.739412</v>
      </c>
      <c r="BG91" s="1251">
        <f>ROUND(BB91*'CP FACTORS'!$B$14,6)</f>
        <v>0</v>
      </c>
      <c r="BH91" s="1250">
        <f>ROUND(BC91*'CP FACTORS'!$B$9,6)</f>
        <v>0.64431099999999997</v>
      </c>
      <c r="BI91" s="1252">
        <f>ROUND(BD91*'CP FACTORS'!$B$14,6)</f>
        <v>0</v>
      </c>
      <c r="BJ91" s="1234"/>
      <c r="BK91" s="698">
        <f t="shared" si="97"/>
        <v>1835.95</v>
      </c>
      <c r="BL91" s="1271">
        <f t="shared" si="98"/>
        <v>680.07</v>
      </c>
      <c r="BM91" s="1270">
        <f t="shared" si="99"/>
        <v>1.739412</v>
      </c>
      <c r="BN91" s="1269">
        <f t="shared" si="100"/>
        <v>0.64431099999999997</v>
      </c>
    </row>
    <row r="92" spans="1:66" s="39" customFormat="1" x14ac:dyDescent="0.25">
      <c r="A92" s="49" t="str">
        <f t="shared" si="104"/>
        <v>354300</v>
      </c>
      <c r="B92" s="1371" t="str">
        <f>'HVAC Deemed Table'!C829</f>
        <v>354300_2024_12_</v>
      </c>
      <c r="C92" s="846" t="str">
        <f>'HVAC Deemed Table'!G829</f>
        <v>Cooling Res</v>
      </c>
      <c r="D92" s="846" t="str">
        <f>'HVAC Deemed Table'!G830</f>
        <v>Heating Res</v>
      </c>
      <c r="E92" s="846" t="str">
        <f>'HVAC Deemed Table'!G831</f>
        <v>Cooling Res ER2</v>
      </c>
      <c r="F92" s="846" t="str">
        <f>'HVAC Deemed Table'!G832</f>
        <v>Heating Res ER2</v>
      </c>
      <c r="G92" s="1307" t="str">
        <f>'HVAC Deemed Table'!E829</f>
        <v>ASHP-SEER18-Replace_CAC_ElectricHeat_ER1_MF</v>
      </c>
      <c r="H92" s="18" t="str">
        <f>'HVAC Deemed Table'!D829</f>
        <v>MFIE</v>
      </c>
      <c r="I92" s="750">
        <f t="shared" si="93"/>
        <v>7222.49</v>
      </c>
      <c r="J92" s="750">
        <f t="shared" si="94"/>
        <v>5502.2800000000007</v>
      </c>
      <c r="K92" s="189">
        <f>'HVAC Deemed Table'!F829</f>
        <v>2018.52</v>
      </c>
      <c r="L92" s="189">
        <f>'HVAC Deemed Table'!F830</f>
        <v>5203.97</v>
      </c>
      <c r="M92" s="189">
        <f>'HVAC Deemed Table'!F831</f>
        <v>298.31</v>
      </c>
      <c r="N92" s="189">
        <f>'HVAC Deemed Table'!F832</f>
        <v>5203.97</v>
      </c>
      <c r="O92" s="751">
        <f t="shared" si="95"/>
        <v>1.912382</v>
      </c>
      <c r="P92" s="751">
        <f t="shared" si="96"/>
        <v>0.28262399999999999</v>
      </c>
      <c r="Q92" s="752">
        <f>'HVAC Deemed Table'!I829</f>
        <v>1.912382</v>
      </c>
      <c r="R92" s="752">
        <f>'HVAC Deemed Table'!I830</f>
        <v>0</v>
      </c>
      <c r="S92" s="752">
        <f>'HVAC Deemed Table'!I831</f>
        <v>0.28262399999999999</v>
      </c>
      <c r="T92" s="752">
        <f>'HVAC Deemed Table'!I832</f>
        <v>0</v>
      </c>
      <c r="U92" s="753">
        <f t="shared" si="88"/>
        <v>0</v>
      </c>
      <c r="V92" s="753">
        <f t="shared" si="89"/>
        <v>0</v>
      </c>
      <c r="W92" s="753">
        <f t="shared" si="90"/>
        <v>1.912382</v>
      </c>
      <c r="X92" s="22">
        <f>'HVAC Deemed Table'!J829</f>
        <v>6</v>
      </c>
      <c r="Y92" s="22">
        <f>'HVAC Deemed Table'!J831</f>
        <v>12</v>
      </c>
      <c r="Z92" s="22">
        <f t="shared" si="105"/>
        <v>18</v>
      </c>
      <c r="AA92" s="17">
        <f>'HVAC Deemed Table'!DG829</f>
        <v>1.6753920018422845</v>
      </c>
      <c r="AB92" s="246">
        <f>'HVAC Deemed Table'!K829</f>
        <v>3312.7316315552043</v>
      </c>
      <c r="AC92" s="862">
        <f t="shared" si="106"/>
        <v>3405.7337866070266</v>
      </c>
      <c r="AD92" s="862">
        <f t="shared" si="91"/>
        <v>2144.3902931505045</v>
      </c>
      <c r="AE92" s="195">
        <f>'HVAC Deemed Table'!DI829</f>
        <v>2010.1393014106241</v>
      </c>
      <c r="AF92" s="195">
        <f>'HVAC Deemed Table'!DI830</f>
        <v>1395.5944851964025</v>
      </c>
      <c r="AG92" s="195">
        <f>'HVAC Deemed Table'!DI831</f>
        <v>385.98951453909484</v>
      </c>
      <c r="AH92" s="195">
        <f>'HVAC Deemed Table'!DI832</f>
        <v>1758.4007786114098</v>
      </c>
      <c r="AI92" s="866" t="e">
        <f t="shared" si="92"/>
        <v>#REF!</v>
      </c>
      <c r="AJ92" s="45">
        <f>'HVAC Deemed Table'!L829</f>
        <v>1.5</v>
      </c>
      <c r="AK92" s="621"/>
      <c r="AL92" s="621"/>
      <c r="AM92"/>
      <c r="AN92"/>
      <c r="AO92"/>
      <c r="AP92"/>
      <c r="AQ92"/>
      <c r="AR92"/>
      <c r="AS92"/>
      <c r="AT92"/>
      <c r="AU92"/>
      <c r="AV92"/>
      <c r="AW92"/>
      <c r="AX92" s="1284" t="str">
        <f t="shared" si="102"/>
        <v>ASHP-SEER18-Replace_CAC_ElectricHeat_ER1_MF</v>
      </c>
      <c r="AY92" s="1307"/>
      <c r="AZ92" s="1376" t="str">
        <f t="shared" si="103"/>
        <v>354300</v>
      </c>
      <c r="BA92" s="1263" t="e">
        <f>#REF!</f>
        <v>#REF!</v>
      </c>
      <c r="BB92" s="1263" t="e">
        <f>#REF!</f>
        <v>#REF!</v>
      </c>
      <c r="BC92" s="1263" t="e">
        <f>#REF!</f>
        <v>#REF!</v>
      </c>
      <c r="BD92" s="1263" t="e">
        <f>#REF!</f>
        <v>#REF!</v>
      </c>
      <c r="BE92" s="1235"/>
      <c r="BF92" s="1250" t="e">
        <f>ROUND(BA92*'CP FACTORS'!$B$9,6)</f>
        <v>#REF!</v>
      </c>
      <c r="BG92" s="1251" t="e">
        <f>ROUND(BB92*'CP FACTORS'!$B$14,6)</f>
        <v>#REF!</v>
      </c>
      <c r="BH92" s="1250" t="e">
        <f>ROUND(BC92*'CP FACTORS'!$B$9,6)</f>
        <v>#REF!</v>
      </c>
      <c r="BI92" s="1252" t="e">
        <f>ROUND(BD92*'CP FACTORS'!$B$14,6)</f>
        <v>#REF!</v>
      </c>
      <c r="BJ92" s="1234"/>
      <c r="BK92" s="698" t="e">
        <f t="shared" si="97"/>
        <v>#REF!</v>
      </c>
      <c r="BL92" s="1271" t="e">
        <f t="shared" si="98"/>
        <v>#REF!</v>
      </c>
      <c r="BM92" s="1270" t="e">
        <f t="shared" si="99"/>
        <v>#REF!</v>
      </c>
      <c r="BN92" s="1269" t="e">
        <f t="shared" si="100"/>
        <v>#REF!</v>
      </c>
    </row>
    <row r="93" spans="1:66" x14ac:dyDescent="0.25">
      <c r="A93" s="49" t="str">
        <f t="shared" si="104"/>
        <v>354350</v>
      </c>
      <c r="B93" s="1371" t="str">
        <f>'HVAC Deemed Table'!C833</f>
        <v>354350_2024_12_</v>
      </c>
      <c r="C93" s="846" t="str">
        <f>'HVAC Deemed Table'!G833</f>
        <v>Cooling Res</v>
      </c>
      <c r="D93" s="846" t="str">
        <f>'HVAC Deemed Table'!G834</f>
        <v>Heating Res</v>
      </c>
      <c r="E93" s="846" t="str">
        <f>'HVAC Deemed Table'!G835</f>
        <v>Cooling Res ER2</v>
      </c>
      <c r="F93" s="846" t="str">
        <f>'HVAC Deemed Table'!G836</f>
        <v>Heating Res ER2</v>
      </c>
      <c r="G93" s="1307" t="str">
        <f>'HVAC Deemed Table'!E833</f>
        <v>ASHP-SEER18_ER1_MF</v>
      </c>
      <c r="H93" s="18" t="str">
        <f>'HVAC Deemed Table'!D833</f>
        <v>MFIE</v>
      </c>
      <c r="I93" s="750">
        <f t="shared" si="93"/>
        <v>4797.4400000000005</v>
      </c>
      <c r="J93" s="750">
        <f t="shared" si="94"/>
        <v>1870.74</v>
      </c>
      <c r="K93" s="189">
        <f>'HVAC Deemed Table'!F833</f>
        <v>2464.77</v>
      </c>
      <c r="L93" s="189">
        <f>'HVAC Deemed Table'!F834</f>
        <v>2332.67</v>
      </c>
      <c r="M93" s="189">
        <f>'HVAC Deemed Table'!F835</f>
        <v>374.74</v>
      </c>
      <c r="N93" s="189">
        <f>'HVAC Deemed Table'!F836</f>
        <v>1496</v>
      </c>
      <c r="O93" s="751">
        <f t="shared" si="95"/>
        <v>2.3351679999999999</v>
      </c>
      <c r="P93" s="751">
        <f t="shared" si="96"/>
        <v>0.35503499999999999</v>
      </c>
      <c r="Q93" s="752">
        <f>'HVAC Deemed Table'!I833</f>
        <v>2.3351679999999999</v>
      </c>
      <c r="R93" s="752">
        <f>'HVAC Deemed Table'!I834</f>
        <v>0</v>
      </c>
      <c r="S93" s="752">
        <f>'HVAC Deemed Table'!I835</f>
        <v>0.35503499999999999</v>
      </c>
      <c r="T93" s="752">
        <f>'HVAC Deemed Table'!I836</f>
        <v>0</v>
      </c>
      <c r="U93" s="753">
        <f t="shared" si="88"/>
        <v>0</v>
      </c>
      <c r="V93" s="753">
        <f t="shared" si="89"/>
        <v>0</v>
      </c>
      <c r="W93" s="753">
        <f t="shared" si="90"/>
        <v>2.3351679999999999</v>
      </c>
      <c r="X93" s="22">
        <f>'HVAC Deemed Table'!J833</f>
        <v>6</v>
      </c>
      <c r="Y93" s="22">
        <f>'HVAC Deemed Table'!J835</f>
        <v>12</v>
      </c>
      <c r="Z93" s="22">
        <f t="shared" si="105"/>
        <v>18</v>
      </c>
      <c r="AA93" s="17">
        <f>'HVAC Deemed Table'!DG833</f>
        <v>4.7794321092849037</v>
      </c>
      <c r="AB93" s="246">
        <f>'HVAC Deemed Table'!K833</f>
        <v>851.66719041900797</v>
      </c>
      <c r="AC93" s="862">
        <f t="shared" si="106"/>
        <v>3080.1091810526987</v>
      </c>
      <c r="AD93" s="862">
        <f t="shared" si="91"/>
        <v>990.37633526036825</v>
      </c>
      <c r="AE93" s="195">
        <f>'HVAC Deemed Table'!DI833</f>
        <v>2454.5365148414999</v>
      </c>
      <c r="AF93" s="195">
        <f>'HVAC Deemed Table'!DI834</f>
        <v>625.57266621119879</v>
      </c>
      <c r="AG93" s="195">
        <f>'HVAC Deemed Table'!DI835</f>
        <v>484.88388146016024</v>
      </c>
      <c r="AH93" s="195">
        <f>'HVAC Deemed Table'!DI836</f>
        <v>505.49245380020807</v>
      </c>
      <c r="AI93" s="866" t="e">
        <f>#REF!</f>
        <v>#REF!</v>
      </c>
      <c r="AJ93" s="45">
        <f>'HVAC Deemed Table'!L833</f>
        <v>2.5</v>
      </c>
      <c r="AK93" s="621"/>
      <c r="AL93" s="621"/>
      <c r="AX93" s="1284" t="str">
        <f t="shared" si="102"/>
        <v>ASHP-SEER18_ER1_MF</v>
      </c>
      <c r="AY93" s="1307"/>
      <c r="AZ93" s="1376" t="str">
        <f t="shared" si="103"/>
        <v>354350</v>
      </c>
      <c r="BA93" s="1266">
        <f>ROUND((K93*$BC$3)+(K107*$BC$4),2)</f>
        <v>1607.47</v>
      </c>
      <c r="BB93" s="1266">
        <f>ROUND((L93*$BC$3)+(L107*$BC$4),2)</f>
        <v>1881.59</v>
      </c>
      <c r="BC93" s="1266">
        <f>ROUND((M93*$BC$3)+(K107*$BC$4),2)</f>
        <v>353.46</v>
      </c>
      <c r="BD93" s="1266">
        <f>ROUND((N93*$BC$3)+(L107*$BC$4),2)</f>
        <v>1379.59</v>
      </c>
      <c r="BE93" s="1234"/>
      <c r="BF93" s="1250">
        <f>ROUND(BA93*'CP FACTORS'!$B$9,6)</f>
        <v>1.5229459999999999</v>
      </c>
      <c r="BG93" s="1251">
        <f>ROUND(BB93*'CP FACTORS'!$B$14,6)</f>
        <v>0</v>
      </c>
      <c r="BH93" s="1250">
        <f>ROUND(BC93*'CP FACTORS'!$B$9,6)</f>
        <v>0.334874</v>
      </c>
      <c r="BI93" s="1252">
        <f>ROUND(BD93*'CP FACTORS'!$B$14,6)</f>
        <v>0</v>
      </c>
      <c r="BJ93" s="1234"/>
      <c r="BK93" s="698">
        <f t="shared" si="97"/>
        <v>3489.06</v>
      </c>
      <c r="BL93" s="1271">
        <f t="shared" si="98"/>
        <v>1733.05</v>
      </c>
      <c r="BM93" s="1270">
        <f t="shared" si="99"/>
        <v>1.5229459999999999</v>
      </c>
      <c r="BN93" s="1269">
        <f t="shared" si="100"/>
        <v>0.334874</v>
      </c>
    </row>
    <row r="94" spans="1:66" x14ac:dyDescent="0.25">
      <c r="A94" s="49" t="str">
        <f t="shared" si="104"/>
        <v>354400</v>
      </c>
      <c r="B94" s="1371" t="str">
        <f>'HVAC Deemed Table'!C837</f>
        <v>354400_2024_12_</v>
      </c>
      <c r="C94" s="846" t="str">
        <f>'HVAC Deemed Table'!G837</f>
        <v>Cooling Res</v>
      </c>
      <c r="D94" s="846" t="str">
        <f>'HVAC Deemed Table'!G838</f>
        <v>Heating Res</v>
      </c>
      <c r="E94" s="846" t="str">
        <f>'HVAC Deemed Table'!G839</f>
        <v>Cooling Res ER2</v>
      </c>
      <c r="F94" s="846" t="str">
        <f>'HVAC Deemed Table'!G840</f>
        <v>Heating Res ER2</v>
      </c>
      <c r="G94" s="1307" t="str">
        <f>'HVAC Deemed Table'!E837</f>
        <v>ASHP-SEER19-Replace_CAC_ElectricHeat_ER1_SF</v>
      </c>
      <c r="H94" s="18" t="str">
        <f>'HVAC Deemed Table'!D837</f>
        <v>PAYS/SFIE</v>
      </c>
      <c r="I94" s="750">
        <f t="shared" si="93"/>
        <v>15708.29</v>
      </c>
      <c r="J94" s="750">
        <f t="shared" si="94"/>
        <v>13988</v>
      </c>
      <c r="K94" s="189">
        <f>'HVAC Deemed Table'!F837</f>
        <v>2563.17</v>
      </c>
      <c r="L94" s="189">
        <f>'HVAC Deemed Table'!F838</f>
        <v>13145.12</v>
      </c>
      <c r="M94" s="189">
        <f>'HVAC Deemed Table'!F839</f>
        <v>842.88</v>
      </c>
      <c r="N94" s="189">
        <f>'HVAC Deemed Table'!F840</f>
        <v>13145.12</v>
      </c>
      <c r="O94" s="751">
        <f t="shared" si="95"/>
        <v>2.4283939999999999</v>
      </c>
      <c r="P94" s="751">
        <f t="shared" si="96"/>
        <v>0.79856000000000005</v>
      </c>
      <c r="Q94" s="752">
        <f>'HVAC Deemed Table'!I837</f>
        <v>2.4283939999999999</v>
      </c>
      <c r="R94" s="752">
        <f>'HVAC Deemed Table'!I838</f>
        <v>0</v>
      </c>
      <c r="S94" s="752">
        <f>'HVAC Deemed Table'!I839</f>
        <v>0.79856000000000005</v>
      </c>
      <c r="T94" s="752">
        <f>'HVAC Deemed Table'!I840</f>
        <v>0</v>
      </c>
      <c r="U94" s="753">
        <f t="shared" si="88"/>
        <v>0</v>
      </c>
      <c r="V94" s="753">
        <f t="shared" si="89"/>
        <v>0</v>
      </c>
      <c r="W94" s="753">
        <f t="shared" si="90"/>
        <v>2.4283939999999999</v>
      </c>
      <c r="X94" s="22">
        <f>'HVAC Deemed Table'!J837</f>
        <v>6</v>
      </c>
      <c r="Y94" s="22">
        <f>'HVAC Deemed Table'!J839</f>
        <v>12</v>
      </c>
      <c r="Z94" s="22">
        <f t="shared" si="105"/>
        <v>18</v>
      </c>
      <c r="AA94" s="17">
        <f>'HVAC Deemed Table'!DG837</f>
        <v>2.3681443479676405</v>
      </c>
      <c r="AB94" s="246">
        <f>'HVAC Deemed Table'!K837</f>
        <v>4902.6041805257928</v>
      </c>
      <c r="AC94" s="862">
        <f t="shared" si="106"/>
        <v>6077.7706149134156</v>
      </c>
      <c r="AD94" s="862">
        <f t="shared" si="91"/>
        <v>5532.3037655212665</v>
      </c>
      <c r="AE94" s="195">
        <f>'HVAC Deemed Table'!DI837</f>
        <v>2552.5279676181904</v>
      </c>
      <c r="AF94" s="195">
        <f>'HVAC Deemed Table'!DI838</f>
        <v>3525.2426472952257</v>
      </c>
      <c r="AG94" s="195">
        <f>'HVAC Deemed Table'!DI839</f>
        <v>1090.6199658567002</v>
      </c>
      <c r="AH94" s="195">
        <f>'HVAC Deemed Table'!DI840</f>
        <v>4441.6837996645663</v>
      </c>
      <c r="AI94" s="866" t="e">
        <f>#REF!</f>
        <v>#REF!</v>
      </c>
      <c r="AJ94" s="45">
        <f>'HVAC Deemed Table'!L837</f>
        <v>3.7731209149509803</v>
      </c>
      <c r="AK94" s="621"/>
      <c r="AL94" s="621"/>
      <c r="AX94" s="1284" t="str">
        <f t="shared" si="102"/>
        <v>ASHP-SEER19-Replace_CAC_ElectricHeat_ER1_SF</v>
      </c>
      <c r="AY94" s="1307"/>
      <c r="AZ94" s="1376" t="str">
        <f t="shared" si="103"/>
        <v>354400</v>
      </c>
      <c r="BA94" s="1267">
        <f t="shared" ref="BA94:BD95" si="110">BA69</f>
        <v>1873.15</v>
      </c>
      <c r="BB94" s="1267">
        <f t="shared" si="110"/>
        <v>12063.7</v>
      </c>
      <c r="BC94" s="1267">
        <f t="shared" si="110"/>
        <v>840.97</v>
      </c>
      <c r="BD94" s="1267">
        <f t="shared" si="110"/>
        <v>12063.7</v>
      </c>
      <c r="BE94" s="1234"/>
      <c r="BF94" s="1250">
        <f>ROUND(BA94*'CP FACTORS'!$B$9,6)</f>
        <v>1.774656</v>
      </c>
      <c r="BG94" s="1251">
        <f>ROUND(BB94*'CP FACTORS'!$B$14,6)</f>
        <v>0</v>
      </c>
      <c r="BH94" s="1250">
        <f>ROUND(BC94*'CP FACTORS'!$B$9,6)</f>
        <v>0.79674999999999996</v>
      </c>
      <c r="BI94" s="1252">
        <f>ROUND(BD94*'CP FACTORS'!$B$14,6)</f>
        <v>0</v>
      </c>
      <c r="BJ94" s="1234"/>
      <c r="BK94" s="698">
        <f t="shared" si="97"/>
        <v>13936.85</v>
      </c>
      <c r="BL94" s="1271">
        <f t="shared" si="98"/>
        <v>12904.67</v>
      </c>
      <c r="BM94" s="1270">
        <f t="shared" si="99"/>
        <v>1.774656</v>
      </c>
      <c r="BN94" s="1269">
        <f t="shared" si="100"/>
        <v>0.79674999999999996</v>
      </c>
    </row>
    <row r="95" spans="1:66" x14ac:dyDescent="0.25">
      <c r="A95" s="49" t="str">
        <f t="shared" si="104"/>
        <v>354410</v>
      </c>
      <c r="B95" s="1371" t="str">
        <f>'HVAC Deemed Table'!C841</f>
        <v>354410_2024_12_</v>
      </c>
      <c r="C95" s="846" t="str">
        <f>'HVAC Deemed Table'!G841</f>
        <v>Cooling Res</v>
      </c>
      <c r="D95" s="846" t="str">
        <f>'HVAC Deemed Table'!G842</f>
        <v>Heating Res</v>
      </c>
      <c r="E95" s="846" t="str">
        <f>'HVAC Deemed Table'!G843</f>
        <v>Cooling Res ER2</v>
      </c>
      <c r="F95" s="846" t="str">
        <f>'HVAC Deemed Table'!G844</f>
        <v>Heating Res ER2</v>
      </c>
      <c r="G95" s="1307" t="str">
        <f>'HVAC Deemed Table'!E841</f>
        <v>ASHP-SEER19-Replace_CAC_NonElectricHeat_ER1_SF</v>
      </c>
      <c r="H95" s="18" t="str">
        <f>'HVAC Deemed Table'!D841</f>
        <v>PAYS</v>
      </c>
      <c r="I95" s="750">
        <f t="shared" si="93"/>
        <v>2563.17</v>
      </c>
      <c r="J95" s="750">
        <f t="shared" si="94"/>
        <v>842.88</v>
      </c>
      <c r="K95" s="189">
        <f>'HVAC Deemed Table'!F841</f>
        <v>2563.17</v>
      </c>
      <c r="L95" s="189">
        <f>'HVAC Deemed Table'!F842</f>
        <v>0</v>
      </c>
      <c r="M95" s="189">
        <f>'HVAC Deemed Table'!F843</f>
        <v>842.88</v>
      </c>
      <c r="N95" s="189">
        <f>'HVAC Deemed Table'!F844</f>
        <v>0</v>
      </c>
      <c r="O95" s="751">
        <f t="shared" si="95"/>
        <v>2.4283939999999999</v>
      </c>
      <c r="P95" s="751">
        <f t="shared" si="96"/>
        <v>0.79856000000000005</v>
      </c>
      <c r="Q95" s="752">
        <f>'HVAC Deemed Table'!I841</f>
        <v>2.4283939999999999</v>
      </c>
      <c r="R95" s="752">
        <f>'HVAC Deemed Table'!I842</f>
        <v>0</v>
      </c>
      <c r="S95" s="752">
        <f>'HVAC Deemed Table'!I843</f>
        <v>0.79856000000000005</v>
      </c>
      <c r="T95" s="752">
        <f>'HVAC Deemed Table'!I844</f>
        <v>0</v>
      </c>
      <c r="U95" s="753">
        <f t="shared" si="88"/>
        <v>0</v>
      </c>
      <c r="V95" s="753">
        <f t="shared" si="89"/>
        <v>0</v>
      </c>
      <c r="W95" s="753">
        <f t="shared" si="90"/>
        <v>2.4283939999999999</v>
      </c>
      <c r="X95" s="22">
        <f>'HVAC Deemed Table'!J841</f>
        <v>6</v>
      </c>
      <c r="Y95" s="22">
        <f>'HVAC Deemed Table'!J843</f>
        <v>12</v>
      </c>
      <c r="Z95" s="22">
        <f t="shared" si="105"/>
        <v>18</v>
      </c>
      <c r="AA95" s="17">
        <f>'HVAC Deemed Table'!DG841</f>
        <v>6.6191392927894972</v>
      </c>
      <c r="AB95" s="246">
        <f>'HVAC Deemed Table'!K841</f>
        <v>550.39602164642804</v>
      </c>
      <c r="AC95" s="862">
        <f t="shared" si="106"/>
        <v>2552.5279676181904</v>
      </c>
      <c r="AD95" s="862">
        <f t="shared" si="91"/>
        <v>1090.6199658567002</v>
      </c>
      <c r="AE95" s="195">
        <f>'HVAC Deemed Table'!DI841</f>
        <v>2552.5279676181904</v>
      </c>
      <c r="AF95" s="195">
        <f>'HVAC Deemed Table'!DI842</f>
        <v>0</v>
      </c>
      <c r="AG95" s="195">
        <f>'HVAC Deemed Table'!DI843</f>
        <v>1090.6199658567002</v>
      </c>
      <c r="AH95" s="195">
        <f>'HVAC Deemed Table'!DI844</f>
        <v>0</v>
      </c>
      <c r="AI95" s="866" t="e">
        <f t="shared" si="92"/>
        <v>#REF!</v>
      </c>
      <c r="AJ95" s="45">
        <f>'HVAC Deemed Table'!L841</f>
        <v>3.6</v>
      </c>
      <c r="AK95" s="877"/>
      <c r="AL95" s="877"/>
      <c r="AX95" s="1284" t="str">
        <f t="shared" si="102"/>
        <v>ASHP-SEER19-Replace_CAC_NonElectricHeat_ER1_SF</v>
      </c>
      <c r="AY95" s="1307"/>
      <c r="AZ95" s="1376" t="str">
        <f t="shared" si="103"/>
        <v>354410</v>
      </c>
      <c r="BA95" s="1267">
        <f t="shared" si="110"/>
        <v>1873.15</v>
      </c>
      <c r="BB95" s="1267">
        <f t="shared" si="110"/>
        <v>0</v>
      </c>
      <c r="BC95" s="1267">
        <f t="shared" si="110"/>
        <v>840.97</v>
      </c>
      <c r="BD95" s="1267">
        <f t="shared" si="110"/>
        <v>0</v>
      </c>
      <c r="BE95" s="1234"/>
      <c r="BF95" s="1250">
        <f>ROUND(BA95*'CP FACTORS'!$B$9,6)</f>
        <v>1.774656</v>
      </c>
      <c r="BG95" s="1251">
        <f>ROUND(BB95*'CP FACTORS'!$B$14,6)</f>
        <v>0</v>
      </c>
      <c r="BH95" s="1250">
        <f>ROUND(BC95*'CP FACTORS'!$B$9,6)</f>
        <v>0.79674999999999996</v>
      </c>
      <c r="BI95" s="1252">
        <f>ROUND(BD95*'CP FACTORS'!$B$14,6)</f>
        <v>0</v>
      </c>
      <c r="BJ95" s="1234"/>
      <c r="BK95" s="698">
        <f t="shared" si="97"/>
        <v>1873.15</v>
      </c>
      <c r="BL95" s="1271">
        <f t="shared" si="98"/>
        <v>840.97</v>
      </c>
      <c r="BM95" s="1270">
        <f t="shared" si="99"/>
        <v>1.774656</v>
      </c>
      <c r="BN95" s="1269">
        <f t="shared" si="100"/>
        <v>0.79674999999999996</v>
      </c>
    </row>
    <row r="96" spans="1:66" s="39" customFormat="1" x14ac:dyDescent="0.25">
      <c r="A96" s="49" t="str">
        <f t="shared" si="104"/>
        <v>354450</v>
      </c>
      <c r="B96" s="1371" t="str">
        <f>'HVAC Deemed Table'!C845</f>
        <v>354450_2024_12_</v>
      </c>
      <c r="C96" s="846" t="str">
        <f>'HVAC Deemed Table'!G845</f>
        <v>Cooling Res</v>
      </c>
      <c r="D96" s="846" t="str">
        <f>'HVAC Deemed Table'!G846</f>
        <v>Heating Res</v>
      </c>
      <c r="E96" s="846" t="str">
        <f>'HVAC Deemed Table'!G847</f>
        <v>Cooling Res ER2</v>
      </c>
      <c r="F96" s="846" t="str">
        <f>'HVAC Deemed Table'!G848</f>
        <v>Heating Res ER2</v>
      </c>
      <c r="G96" s="1307" t="str">
        <f>'HVAC Deemed Table'!E845</f>
        <v>ASHP-SEER19-Replace_CAC_ElectricHeat_ER1_MF</v>
      </c>
      <c r="H96" s="18" t="str">
        <f>'HVAC Deemed Table'!D845</f>
        <v>MFIE</v>
      </c>
      <c r="I96" s="750">
        <f t="shared" si="93"/>
        <v>8176.36</v>
      </c>
      <c r="J96" s="750">
        <f t="shared" si="94"/>
        <v>7221.95</v>
      </c>
      <c r="K96" s="189">
        <f>'HVAC Deemed Table'!F845</f>
        <v>1416.58</v>
      </c>
      <c r="L96" s="189">
        <f>'HVAC Deemed Table'!F846</f>
        <v>6759.78</v>
      </c>
      <c r="M96" s="189">
        <f>'HVAC Deemed Table'!F847</f>
        <v>462.17</v>
      </c>
      <c r="N96" s="189">
        <f>'HVAC Deemed Table'!F848</f>
        <v>6759.78</v>
      </c>
      <c r="O96" s="751">
        <f t="shared" si="95"/>
        <v>1.3420939999999999</v>
      </c>
      <c r="P96" s="751">
        <f t="shared" si="96"/>
        <v>0.43786799999999998</v>
      </c>
      <c r="Q96" s="752">
        <f>'HVAC Deemed Table'!I845</f>
        <v>1.3420939999999999</v>
      </c>
      <c r="R96" s="752">
        <f>'HVAC Deemed Table'!I846</f>
        <v>0</v>
      </c>
      <c r="S96" s="752">
        <f>'HVAC Deemed Table'!I847</f>
        <v>0.43786799999999998</v>
      </c>
      <c r="T96" s="752">
        <f>'HVAC Deemed Table'!I848</f>
        <v>0</v>
      </c>
      <c r="U96" s="753">
        <f t="shared" si="88"/>
        <v>0</v>
      </c>
      <c r="V96" s="753">
        <f t="shared" si="89"/>
        <v>0</v>
      </c>
      <c r="W96" s="753">
        <f t="shared" si="90"/>
        <v>1.3420939999999999</v>
      </c>
      <c r="X96" s="22">
        <f>'HVAC Deemed Table'!J845</f>
        <v>6</v>
      </c>
      <c r="Y96" s="22">
        <f>'HVAC Deemed Table'!J847</f>
        <v>12</v>
      </c>
      <c r="Z96" s="22">
        <f t="shared" si="105"/>
        <v>18</v>
      </c>
      <c r="AA96" s="17">
        <f>'HVAC Deemed Table'!DG845</f>
        <v>1.5868160812204033</v>
      </c>
      <c r="AB96" s="246">
        <f>'HVAC Deemed Table'!K845</f>
        <v>3847.7316315552043</v>
      </c>
      <c r="AC96" s="862">
        <f t="shared" si="106"/>
        <v>3223.5282582826403</v>
      </c>
      <c r="AD96" s="862">
        <f t="shared" si="91"/>
        <v>2882.1141708895775</v>
      </c>
      <c r="AE96" s="195">
        <f>'HVAC Deemed Table'!DI845</f>
        <v>1410.6984977073607</v>
      </c>
      <c r="AF96" s="195">
        <f>'HVAC Deemed Table'!DI846</f>
        <v>1812.8297605752794</v>
      </c>
      <c r="AG96" s="195">
        <f>'HVAC Deemed Table'!DI847</f>
        <v>598.01137720670931</v>
      </c>
      <c r="AH96" s="195">
        <f>'HVAC Deemed Table'!DI848</f>
        <v>2284.1027936828682</v>
      </c>
      <c r="AI96" s="866" t="e">
        <f t="shared" si="92"/>
        <v>#REF!</v>
      </c>
      <c r="AJ96" s="45">
        <f>'HVAC Deemed Table'!L845</f>
        <v>3.1</v>
      </c>
      <c r="AK96" s="621"/>
      <c r="AL96" s="621"/>
      <c r="AM96"/>
      <c r="AN96"/>
      <c r="AO96"/>
      <c r="AP96"/>
      <c r="AQ96"/>
      <c r="AR96"/>
      <c r="AS96"/>
      <c r="AT96"/>
      <c r="AU96"/>
      <c r="AV96"/>
      <c r="AW96"/>
      <c r="AX96" s="1284" t="str">
        <f t="shared" si="102"/>
        <v>ASHP-SEER19-Replace_CAC_ElectricHeat_ER1_MF</v>
      </c>
      <c r="AY96" s="1307"/>
      <c r="AZ96" s="1376" t="str">
        <f t="shared" si="103"/>
        <v>354450</v>
      </c>
      <c r="BA96" s="1267" t="e">
        <f>#REF!</f>
        <v>#REF!</v>
      </c>
      <c r="BB96" s="1267" t="e">
        <f>#REF!</f>
        <v>#REF!</v>
      </c>
      <c r="BC96" s="1267" t="e">
        <f>#REF!</f>
        <v>#REF!</v>
      </c>
      <c r="BD96" s="1267" t="e">
        <f>#REF!</f>
        <v>#REF!</v>
      </c>
      <c r="BE96" s="1235"/>
      <c r="BF96" s="1250" t="e">
        <f>ROUND(BA96*'CP FACTORS'!$B$9,6)</f>
        <v>#REF!</v>
      </c>
      <c r="BG96" s="1251" t="e">
        <f>ROUND(BB96*'CP FACTORS'!$B$14,6)</f>
        <v>#REF!</v>
      </c>
      <c r="BH96" s="1250" t="e">
        <f>ROUND(BC96*'CP FACTORS'!$B$9,6)</f>
        <v>#REF!</v>
      </c>
      <c r="BI96" s="1252" t="e">
        <f>ROUND(BD96*'CP FACTORS'!$B$14,6)</f>
        <v>#REF!</v>
      </c>
      <c r="BJ96" s="1234"/>
      <c r="BK96" s="698" t="e">
        <f t="shared" si="97"/>
        <v>#REF!</v>
      </c>
      <c r="BL96" s="1271" t="e">
        <f t="shared" si="98"/>
        <v>#REF!</v>
      </c>
      <c r="BM96" s="1270" t="e">
        <f t="shared" si="99"/>
        <v>#REF!</v>
      </c>
      <c r="BN96" s="1269" t="e">
        <f t="shared" si="100"/>
        <v>#REF!</v>
      </c>
    </row>
    <row r="97" spans="1:66" x14ac:dyDescent="0.25">
      <c r="A97" s="49" t="str">
        <f t="shared" si="104"/>
        <v>354500</v>
      </c>
      <c r="B97" s="1371" t="str">
        <f>'HVAC Deemed Table'!C849</f>
        <v>354500_2024_12_</v>
      </c>
      <c r="C97" s="846" t="str">
        <f>'HVAC Deemed Table'!G849</f>
        <v>Cooling Res</v>
      </c>
      <c r="D97" s="846" t="str">
        <f>'HVAC Deemed Table'!G850</f>
        <v>Heating Res</v>
      </c>
      <c r="E97" s="846" t="str">
        <f>'HVAC Deemed Table'!G851</f>
        <v>Cooling Res ER2</v>
      </c>
      <c r="F97" s="846" t="str">
        <f>'HVAC Deemed Table'!G852</f>
        <v>Heating Res ER2</v>
      </c>
      <c r="G97" s="1307" t="str">
        <f>'HVAC Deemed Table'!E849</f>
        <v>ASHP-SEER19_ER1_MF</v>
      </c>
      <c r="H97" s="18" t="str">
        <f>'HVAC Deemed Table'!D849</f>
        <v>MFIE</v>
      </c>
      <c r="I97" s="750">
        <f t="shared" si="93"/>
        <v>3306.73</v>
      </c>
      <c r="J97" s="750">
        <f t="shared" si="94"/>
        <v>1467.8300000000002</v>
      </c>
      <c r="K97" s="189">
        <f>'HVAC Deemed Table'!F849</f>
        <v>1507.97</v>
      </c>
      <c r="L97" s="189">
        <f>'HVAC Deemed Table'!F850</f>
        <v>1798.76</v>
      </c>
      <c r="M97" s="189">
        <f>'HVAC Deemed Table'!F851</f>
        <v>386.93</v>
      </c>
      <c r="N97" s="189">
        <f>'HVAC Deemed Table'!F852</f>
        <v>1080.9000000000001</v>
      </c>
      <c r="O97" s="751">
        <f t="shared" si="95"/>
        <v>1.4286779999999999</v>
      </c>
      <c r="P97" s="751">
        <f t="shared" si="96"/>
        <v>0.36658400000000002</v>
      </c>
      <c r="Q97" s="752">
        <f>'HVAC Deemed Table'!I849</f>
        <v>1.4286779999999999</v>
      </c>
      <c r="R97" s="752">
        <f>'HVAC Deemed Table'!I850</f>
        <v>0</v>
      </c>
      <c r="S97" s="752">
        <f>'HVAC Deemed Table'!I851</f>
        <v>0.36658400000000002</v>
      </c>
      <c r="T97" s="752">
        <f>'HVAC Deemed Table'!I852</f>
        <v>0</v>
      </c>
      <c r="U97" s="753">
        <f t="shared" si="88"/>
        <v>0</v>
      </c>
      <c r="V97" s="753">
        <f t="shared" si="89"/>
        <v>0</v>
      </c>
      <c r="W97" s="753">
        <f t="shared" si="90"/>
        <v>1.4286779999999999</v>
      </c>
      <c r="X97" s="22">
        <f>'HVAC Deemed Table'!J849</f>
        <v>6</v>
      </c>
      <c r="Y97" s="22">
        <f>'HVAC Deemed Table'!J851</f>
        <v>12</v>
      </c>
      <c r="Z97" s="22">
        <f t="shared" si="105"/>
        <v>18</v>
      </c>
      <c r="AA97" s="17">
        <f>'HVAC Deemed Table'!DG849</f>
        <v>2.6449544224040511</v>
      </c>
      <c r="AB97" s="246">
        <f>'HVAC Deemed Table'!K849</f>
        <v>1077.5183641564863</v>
      </c>
      <c r="AC97" s="862">
        <f t="shared" si="106"/>
        <v>1984.0983727452153</v>
      </c>
      <c r="AD97" s="862">
        <f t="shared" si="91"/>
        <v>865.88858975206188</v>
      </c>
      <c r="AE97" s="195">
        <f>'HVAC Deemed Table'!DI849</f>
        <v>1501.7090553218095</v>
      </c>
      <c r="AF97" s="195">
        <f>'HVAC Deemed Table'!DI850</f>
        <v>482.38931742340571</v>
      </c>
      <c r="AG97" s="195">
        <f>'HVAC Deemed Table'!DI851</f>
        <v>500.65677604040081</v>
      </c>
      <c r="AH97" s="195">
        <f>'HVAC Deemed Table'!DI852</f>
        <v>365.23181371166106</v>
      </c>
      <c r="AI97" s="866" t="e">
        <f>#REF!</f>
        <v>#REF!</v>
      </c>
      <c r="AJ97" s="45">
        <f>'HVAC Deemed Table'!L849</f>
        <v>3.3</v>
      </c>
      <c r="AK97" s="621"/>
      <c r="AL97" s="621"/>
      <c r="AX97" s="1284" t="str">
        <f t="shared" si="102"/>
        <v>ASHP-SEER19_ER1_MF</v>
      </c>
      <c r="AY97" s="1307"/>
      <c r="AZ97" s="1376" t="str">
        <f t="shared" si="103"/>
        <v>354500</v>
      </c>
      <c r="BA97" s="1264">
        <f>ROUND((K97*$BC$3)+(K108*$BC$4),2)</f>
        <v>1059.55</v>
      </c>
      <c r="BB97" s="1264">
        <f>ROUND((L97*$BC$3)+(L108*$BC$4),2)</f>
        <v>1561.25</v>
      </c>
      <c r="BC97" s="1264">
        <f>ROUND((M97*$BC$3)+(K108*$BC$4),2)</f>
        <v>386.93</v>
      </c>
      <c r="BD97" s="1264">
        <f>ROUND((N97*$BC$3)+(L108*$BC$4),2)</f>
        <v>1130.53</v>
      </c>
      <c r="BE97" s="1234"/>
      <c r="BF97" s="1250">
        <f>ROUND(BA97*'CP FACTORS'!$B$9,6)</f>
        <v>1.0038370000000001</v>
      </c>
      <c r="BG97" s="1251">
        <f>ROUND(BB97*'CP FACTORS'!$B$14,6)</f>
        <v>0</v>
      </c>
      <c r="BH97" s="1250">
        <f>ROUND(BC97*'CP FACTORS'!$B$9,6)</f>
        <v>0.36658400000000002</v>
      </c>
      <c r="BI97" s="1252">
        <f>ROUND(BD97*'CP FACTORS'!$B$14,6)</f>
        <v>0</v>
      </c>
      <c r="BJ97" s="1234"/>
      <c r="BK97" s="698">
        <f t="shared" si="97"/>
        <v>2620.8000000000002</v>
      </c>
      <c r="BL97" s="1271">
        <f t="shared" si="98"/>
        <v>1517.46</v>
      </c>
      <c r="BM97" s="1270">
        <f t="shared" si="99"/>
        <v>1.0038370000000001</v>
      </c>
      <c r="BN97" s="1269">
        <f t="shared" si="100"/>
        <v>0.36658400000000002</v>
      </c>
    </row>
    <row r="98" spans="1:66" x14ac:dyDescent="0.25">
      <c r="A98" s="49" t="str">
        <f t="shared" si="104"/>
        <v>354550</v>
      </c>
      <c r="B98" s="1371" t="str">
        <f>'HVAC Deemed Table'!C853</f>
        <v>354550_2024_12_</v>
      </c>
      <c r="C98" s="846" t="str">
        <f>'HVAC Deemed Table'!G853</f>
        <v>Cooling Res</v>
      </c>
      <c r="D98" s="846" t="str">
        <f>'HVAC Deemed Table'!G854</f>
        <v>Heating Res</v>
      </c>
      <c r="E98" s="846" t="str">
        <f>'HVAC Deemed Table'!G855</f>
        <v>Cooling Res ER2</v>
      </c>
      <c r="F98" s="846" t="str">
        <f>'HVAC Deemed Table'!G856</f>
        <v>Heating Res ER2</v>
      </c>
      <c r="G98" s="1307" t="str">
        <f>'HVAC Deemed Table'!E853</f>
        <v>ASHP-SEER20_ER1_SF</v>
      </c>
      <c r="H98" s="18" t="str">
        <f>'HVAC Deemed Table'!D853</f>
        <v>PAYS/SFIE</v>
      </c>
      <c r="I98" s="750">
        <f t="shared" si="93"/>
        <v>4830.2299999999996</v>
      </c>
      <c r="J98" s="750">
        <f t="shared" si="94"/>
        <v>2322.62</v>
      </c>
      <c r="K98" s="189">
        <f>'HVAC Deemed Table'!F853</f>
        <v>2257.71</v>
      </c>
      <c r="L98" s="189">
        <f>'HVAC Deemed Table'!F854</f>
        <v>2572.52</v>
      </c>
      <c r="M98" s="189">
        <f>'HVAC Deemed Table'!F855</f>
        <v>614.66</v>
      </c>
      <c r="N98" s="189">
        <f>'HVAC Deemed Table'!F856</f>
        <v>1707.96</v>
      </c>
      <c r="O98" s="751">
        <f t="shared" si="95"/>
        <v>2.138995</v>
      </c>
      <c r="P98" s="751">
        <f t="shared" si="96"/>
        <v>0.58233999999999997</v>
      </c>
      <c r="Q98" s="752">
        <f>'HVAC Deemed Table'!I853</f>
        <v>2.138995</v>
      </c>
      <c r="R98" s="752">
        <f>'HVAC Deemed Table'!I854</f>
        <v>0</v>
      </c>
      <c r="S98" s="752">
        <f>'HVAC Deemed Table'!I855</f>
        <v>0.58233999999999997</v>
      </c>
      <c r="T98" s="752">
        <f>'HVAC Deemed Table'!I856</f>
        <v>0</v>
      </c>
      <c r="U98" s="753">
        <f t="shared" si="88"/>
        <v>0</v>
      </c>
      <c r="V98" s="753">
        <f t="shared" si="89"/>
        <v>0</v>
      </c>
      <c r="W98" s="753">
        <f t="shared" si="90"/>
        <v>2.138995</v>
      </c>
      <c r="X98" s="22">
        <f>'HVAC Deemed Table'!J853</f>
        <v>6</v>
      </c>
      <c r="Y98" s="22">
        <f>'HVAC Deemed Table'!J855</f>
        <v>12</v>
      </c>
      <c r="Z98" s="22">
        <f t="shared" si="105"/>
        <v>18</v>
      </c>
      <c r="AA98" s="17">
        <f>'HVAC Deemed Table'!DG853</f>
        <v>3.9998675502126111</v>
      </c>
      <c r="AB98" s="246">
        <f>'HVAC Deemed Table'!K853</f>
        <v>1077.7021397098724</v>
      </c>
      <c r="AC98" s="862">
        <f t="shared" si="106"/>
        <v>2938.2315617523227</v>
      </c>
      <c r="AD98" s="862">
        <f t="shared" si="91"/>
        <v>1372.4342556678944</v>
      </c>
      <c r="AE98" s="195">
        <f>'HVAC Deemed Table'!DI853</f>
        <v>2248.3362078095734</v>
      </c>
      <c r="AF98" s="195">
        <f>'HVAC Deemed Table'!DI854</f>
        <v>689.89535394274935</v>
      </c>
      <c r="AG98" s="195">
        <f>'HVAC Deemed Table'!DI855</f>
        <v>795.32136035198289</v>
      </c>
      <c r="AH98" s="195">
        <f>'HVAC Deemed Table'!DI856</f>
        <v>577.11289531591137</v>
      </c>
      <c r="AI98" s="866" t="e">
        <f>#REF!</f>
        <v>#REF!</v>
      </c>
      <c r="AJ98" s="45">
        <f>'HVAC Deemed Table'!L853</f>
        <v>2.5833656509695291</v>
      </c>
      <c r="AK98" s="621"/>
      <c r="AL98" s="621"/>
      <c r="AX98" s="1284" t="str">
        <f t="shared" si="102"/>
        <v>ASHP-SEER20_ER1_SF</v>
      </c>
      <c r="AY98" s="1307"/>
      <c r="AZ98" s="1376" t="str">
        <f t="shared" si="103"/>
        <v>354550</v>
      </c>
      <c r="BA98" s="1260">
        <f>ROUND((K98*$BC$3)+(K99*$BC$4),2)</f>
        <v>1621.81</v>
      </c>
      <c r="BB98" s="1260">
        <f>ROUND((L98*$BC$3)+(L99*$BC$4),2)</f>
        <v>2314.98</v>
      </c>
      <c r="BC98" s="1260">
        <f>ROUND((M98*$BC$3)+(K99*$BC$4),2)</f>
        <v>635.98</v>
      </c>
      <c r="BD98" s="1260">
        <f>(N98*$BC$3)+(L99*$BC$4)</f>
        <v>1796.248</v>
      </c>
      <c r="BE98" s="1234"/>
      <c r="BF98" s="1250">
        <f>ROUND(BA98*'CP FACTORS'!$B$9,6)</f>
        <v>1.536532</v>
      </c>
      <c r="BG98" s="1251">
        <f>ROUND(BB98*'CP FACTORS'!$B$14,6)</f>
        <v>0</v>
      </c>
      <c r="BH98" s="1250">
        <f>ROUND(BC98*'CP FACTORS'!$B$9,6)</f>
        <v>0.60253900000000005</v>
      </c>
      <c r="BI98" s="1252">
        <f>ROUND(BD98*'CP FACTORS'!$B$14,6)</f>
        <v>0</v>
      </c>
      <c r="BJ98" s="1234"/>
      <c r="BK98" s="698">
        <f t="shared" si="97"/>
        <v>3936.79</v>
      </c>
      <c r="BL98" s="1271">
        <f t="shared" si="98"/>
        <v>2432.2280000000001</v>
      </c>
      <c r="BM98" s="1270">
        <f t="shared" si="99"/>
        <v>1.536532</v>
      </c>
      <c r="BN98" s="1269">
        <f t="shared" si="100"/>
        <v>0.60253900000000005</v>
      </c>
    </row>
    <row r="99" spans="1:66" x14ac:dyDescent="0.25">
      <c r="A99" s="49" t="str">
        <f t="shared" si="104"/>
        <v>354600</v>
      </c>
      <c r="B99" s="1371" t="str">
        <f>'HVAC Deemed Table'!C857</f>
        <v>354600_2024_12_</v>
      </c>
      <c r="C99" s="846" t="str">
        <f>'HVAC Deemed Table'!G857</f>
        <v>Cooling Res</v>
      </c>
      <c r="D99" s="846" t="str">
        <f>'HVAC Deemed Table'!G858</f>
        <v>Heating Res</v>
      </c>
      <c r="E99" s="1307"/>
      <c r="F99" s="1307"/>
      <c r="G99" s="1307" t="str">
        <f>'HVAC Deemed Table'!E857</f>
        <v>ASHP-SEER20_ROF_SF</v>
      </c>
      <c r="H99" s="18" t="str">
        <f>'HVAC Deemed Table'!D857</f>
        <v>PAYS/SFIE</v>
      </c>
      <c r="I99" s="750">
        <f t="shared" si="93"/>
        <v>2596.65</v>
      </c>
      <c r="J99" s="750">
        <f t="shared" si="94"/>
        <v>0</v>
      </c>
      <c r="K99" s="189">
        <f>'HVAC Deemed Table'!F857</f>
        <v>667.97</v>
      </c>
      <c r="L99" s="189">
        <f>'HVAC Deemed Table'!F858</f>
        <v>1928.68</v>
      </c>
      <c r="M99" s="189"/>
      <c r="N99" s="189"/>
      <c r="O99" s="751">
        <f t="shared" si="95"/>
        <v>0.63284700000000005</v>
      </c>
      <c r="P99" s="751">
        <f t="shared" si="96"/>
        <v>0</v>
      </c>
      <c r="Q99" s="752">
        <f>'HVAC Deemed Table'!I857</f>
        <v>0.63284700000000005</v>
      </c>
      <c r="R99" s="752">
        <f>'HVAC Deemed Table'!I858</f>
        <v>0</v>
      </c>
      <c r="S99" s="752"/>
      <c r="T99" s="752"/>
      <c r="U99" s="753">
        <f t="shared" si="88"/>
        <v>0</v>
      </c>
      <c r="V99" s="753">
        <f t="shared" si="89"/>
        <v>0</v>
      </c>
      <c r="W99" s="753">
        <f t="shared" si="90"/>
        <v>0.63284700000000005</v>
      </c>
      <c r="X99" s="22">
        <f>'HVAC Deemed Table'!J857</f>
        <v>18</v>
      </c>
      <c r="Y99" s="22"/>
      <c r="Z99" s="22">
        <f t="shared" si="105"/>
        <v>18</v>
      </c>
      <c r="AA99" s="17">
        <f>'HVAC Deemed Table'!DG857</f>
        <v>2.4962269624491458</v>
      </c>
      <c r="AB99" s="246">
        <f>'HVAC Deemed Table'!K857</f>
        <v>1081</v>
      </c>
      <c r="AC99" s="862">
        <f t="shared" si="106"/>
        <v>2698.4213464075265</v>
      </c>
      <c r="AD99" s="862">
        <f t="shared" si="91"/>
        <v>0</v>
      </c>
      <c r="AE99" s="195">
        <f>'HVAC Deemed Table'!DI857</f>
        <v>1529.4969318930594</v>
      </c>
      <c r="AF99" s="195">
        <f>'HVAC Deemed Table'!DI858</f>
        <v>1168.9244145144671</v>
      </c>
      <c r="AG99" s="195"/>
      <c r="AH99" s="195"/>
      <c r="AI99" s="866" t="e">
        <f t="shared" ref="AI99:AI104" si="111">AI98</f>
        <v>#REF!</v>
      </c>
      <c r="AJ99" s="45">
        <f>'HVAC Deemed Table'!L857</f>
        <v>2.8870833333333334</v>
      </c>
      <c r="AK99" s="621"/>
      <c r="AL99" s="621"/>
      <c r="AX99" s="1284" t="str">
        <f t="shared" si="102"/>
        <v>ASHP-SEER20_ROF_SF</v>
      </c>
      <c r="AY99" s="1307"/>
      <c r="AZ99" s="1376" t="str">
        <f t="shared" si="103"/>
        <v>354600</v>
      </c>
      <c r="BA99" s="1260">
        <f>BA98</f>
        <v>1621.81</v>
      </c>
      <c r="BB99" s="1260">
        <f>BB98</f>
        <v>2314.98</v>
      </c>
      <c r="BC99" s="1260">
        <f>BC98</f>
        <v>635.98</v>
      </c>
      <c r="BD99" s="1260">
        <f>BD98</f>
        <v>1796.248</v>
      </c>
      <c r="BE99" s="1234"/>
      <c r="BF99" s="1250">
        <f>ROUND(BA99*'CP FACTORS'!$B$9,6)</f>
        <v>1.536532</v>
      </c>
      <c r="BG99" s="1251">
        <f>ROUND(BB99*'CP FACTORS'!$B$14,6)</f>
        <v>0</v>
      </c>
      <c r="BH99" s="1250">
        <f>ROUND(BC99*'CP FACTORS'!$B$9,6)</f>
        <v>0.60253900000000005</v>
      </c>
      <c r="BI99" s="1252">
        <f>ROUND(BD99*'CP FACTORS'!$B$14,6)</f>
        <v>0</v>
      </c>
      <c r="BJ99" s="1234"/>
      <c r="BK99" s="698">
        <f t="shared" si="97"/>
        <v>3936.79</v>
      </c>
      <c r="BL99" s="1271">
        <f t="shared" si="98"/>
        <v>2432.2280000000001</v>
      </c>
      <c r="BM99" s="1270">
        <f t="shared" si="99"/>
        <v>1.536532</v>
      </c>
      <c r="BN99" s="1269">
        <f t="shared" si="100"/>
        <v>0.60253900000000005</v>
      </c>
    </row>
    <row r="100" spans="1:66" s="39" customFormat="1" x14ac:dyDescent="0.25">
      <c r="A100" s="49" t="str">
        <f t="shared" si="104"/>
        <v>354650</v>
      </c>
      <c r="B100" s="1371" t="str">
        <f>'HVAC Deemed Table'!C859</f>
        <v>354650_2024_12_</v>
      </c>
      <c r="C100" s="846" t="str">
        <f>'HVAC Deemed Table'!G859</f>
        <v>Cooling Res</v>
      </c>
      <c r="D100" s="846" t="str">
        <f>'HVAC Deemed Table'!G860</f>
        <v>Heating Res</v>
      </c>
      <c r="E100" s="846" t="str">
        <f>'HVAC Deemed Table'!G861</f>
        <v>Cooling Res ER2</v>
      </c>
      <c r="F100" s="846" t="str">
        <f>'HVAC Deemed Table'!G862</f>
        <v>Heating Res ER2</v>
      </c>
      <c r="G100" s="1307" t="str">
        <f>'HVAC Deemed Table'!E859</f>
        <v>ASHP-SEER20-Replace_CAC_ElectricHeat_ER1_MF</v>
      </c>
      <c r="H100" s="18" t="str">
        <f>'HVAC Deemed Table'!D859</f>
        <v>MFIE</v>
      </c>
      <c r="I100" s="750">
        <f t="shared" si="93"/>
        <v>8231.66</v>
      </c>
      <c r="J100" s="750">
        <f t="shared" si="94"/>
        <v>2316.23</v>
      </c>
      <c r="K100" s="189">
        <f>'HVAC Deemed Table'!F859</f>
        <v>1471.88</v>
      </c>
      <c r="L100" s="189">
        <f>'HVAC Deemed Table'!F860</f>
        <v>6759.78</v>
      </c>
      <c r="M100" s="189">
        <f>'HVAC Deemed Table'!F861</f>
        <v>517.47</v>
      </c>
      <c r="N100" s="189">
        <f>'HVAC Deemed Table'!F862</f>
        <v>1798.76</v>
      </c>
      <c r="O100" s="751">
        <f t="shared" si="95"/>
        <v>1.3944859999999999</v>
      </c>
      <c r="P100" s="751">
        <f t="shared" si="96"/>
        <v>0.49025999999999997</v>
      </c>
      <c r="Q100" s="752">
        <f>'HVAC Deemed Table'!I859</f>
        <v>1.3944859999999999</v>
      </c>
      <c r="R100" s="752">
        <f>'HVAC Deemed Table'!I860</f>
        <v>0</v>
      </c>
      <c r="S100" s="752">
        <f>'HVAC Deemed Table'!I861</f>
        <v>0.49025999999999997</v>
      </c>
      <c r="T100" s="752">
        <f>'HVAC Deemed Table'!I862</f>
        <v>0</v>
      </c>
      <c r="U100" s="753">
        <f t="shared" ref="U100:U126" si="112">IFERROR(IF(V100+W100&gt;0,0,IF(Z100&gt;0,O100,0)),0)</f>
        <v>0</v>
      </c>
      <c r="V100" s="753">
        <f t="shared" ref="V100:V126" si="113">IF(W100&gt;0,0,IF(Z100&gt;9,O100,0))</f>
        <v>0</v>
      </c>
      <c r="W100" s="753">
        <f t="shared" ref="W100:W126" si="114">IF(Z100&gt;14,O100,0)</f>
        <v>1.3944859999999999</v>
      </c>
      <c r="X100" s="22">
        <f>'HVAC Deemed Table'!J859</f>
        <v>6</v>
      </c>
      <c r="Y100" s="22">
        <f>'HVAC Deemed Table'!J861</f>
        <v>12</v>
      </c>
      <c r="Z100" s="22">
        <f t="shared" si="105"/>
        <v>18</v>
      </c>
      <c r="AA100" s="17">
        <f>'HVAC Deemed Table'!DG859</f>
        <v>1.184063273198767</v>
      </c>
      <c r="AB100" s="246">
        <f>'HVAC Deemed Table'!K859</f>
        <v>3847.7316315552043</v>
      </c>
      <c r="AC100" s="862">
        <f t="shared" si="106"/>
        <v>3278.5986580646622</v>
      </c>
      <c r="AD100" s="862">
        <f t="shared" si="91"/>
        <v>1277.359051985025</v>
      </c>
      <c r="AE100" s="195">
        <f>'HVAC Deemed Table'!DI859</f>
        <v>1465.7688974893831</v>
      </c>
      <c r="AF100" s="195">
        <f>'HVAC Deemed Table'!DI860</f>
        <v>1812.8297605752794</v>
      </c>
      <c r="AG100" s="195">
        <f>'HVAC Deemed Table'!DI861</f>
        <v>669.56519757482283</v>
      </c>
      <c r="AH100" s="195">
        <f>'HVAC Deemed Table'!DI862</f>
        <v>607.79385441020202</v>
      </c>
      <c r="AI100" s="866" t="e">
        <f t="shared" si="111"/>
        <v>#REF!</v>
      </c>
      <c r="AJ100" s="45">
        <f>'HVAC Deemed Table'!L859</f>
        <v>3.1</v>
      </c>
      <c r="AK100" s="621"/>
      <c r="AL100" s="621"/>
      <c r="AM100"/>
      <c r="AN100"/>
      <c r="AO100"/>
      <c r="AP100"/>
      <c r="AQ100"/>
      <c r="AR100"/>
      <c r="AS100"/>
      <c r="AT100"/>
      <c r="AU100"/>
      <c r="AV100"/>
      <c r="AW100"/>
      <c r="AX100" s="1284" t="str">
        <f t="shared" si="102"/>
        <v>ASHP-SEER20-Replace_CAC_ElectricHeat_ER1_MF</v>
      </c>
      <c r="AY100" s="1307"/>
      <c r="AZ100" s="1376" t="str">
        <f t="shared" si="103"/>
        <v>354650</v>
      </c>
      <c r="BA100" s="1258" t="e">
        <f>#REF!</f>
        <v>#REF!</v>
      </c>
      <c r="BB100" s="1258" t="e">
        <f>#REF!</f>
        <v>#REF!</v>
      </c>
      <c r="BC100" s="1258" t="e">
        <f>#REF!</f>
        <v>#REF!</v>
      </c>
      <c r="BD100" s="1258" t="e">
        <f>#REF!</f>
        <v>#REF!</v>
      </c>
      <c r="BE100" s="1235"/>
      <c r="BF100" s="1250" t="e">
        <f>ROUND(BA100*'CP FACTORS'!$B$9,6)</f>
        <v>#REF!</v>
      </c>
      <c r="BG100" s="1251" t="e">
        <f>ROUND(BB100*'CP FACTORS'!$B$14,6)</f>
        <v>#REF!</v>
      </c>
      <c r="BH100" s="1250" t="e">
        <f>ROUND(BC100*'CP FACTORS'!$B$9,6)</f>
        <v>#REF!</v>
      </c>
      <c r="BI100" s="1252" t="e">
        <f>ROUND(BD100*'CP FACTORS'!$B$14,6)</f>
        <v>#REF!</v>
      </c>
      <c r="BJ100" s="1234"/>
      <c r="BK100" s="698" t="e">
        <f t="shared" si="97"/>
        <v>#REF!</v>
      </c>
      <c r="BL100" s="1271" t="e">
        <f t="shared" si="98"/>
        <v>#REF!</v>
      </c>
      <c r="BM100" s="1270" t="e">
        <f t="shared" si="99"/>
        <v>#REF!</v>
      </c>
      <c r="BN100" s="1269" t="e">
        <f t="shared" si="100"/>
        <v>#REF!</v>
      </c>
    </row>
    <row r="101" spans="1:66" x14ac:dyDescent="0.25">
      <c r="A101" s="49" t="str">
        <f t="shared" si="104"/>
        <v>354700</v>
      </c>
      <c r="B101" s="1371" t="str">
        <f>'HVAC Deemed Table'!C863</f>
        <v>354700_2024_12_</v>
      </c>
      <c r="C101" s="846" t="str">
        <f>'HVAC Deemed Table'!G863</f>
        <v>Cooling Res</v>
      </c>
      <c r="D101" s="846" t="str">
        <f>'HVAC Deemed Table'!G864</f>
        <v>Heating Res</v>
      </c>
      <c r="E101" s="846" t="str">
        <f>'HVAC Deemed Table'!G865</f>
        <v>Cooling Res ER2</v>
      </c>
      <c r="F101" s="846" t="str">
        <f>'HVAC Deemed Table'!G866</f>
        <v>Heating Res ER2</v>
      </c>
      <c r="G101" s="1307" t="str">
        <f>'HVAC Deemed Table'!E863</f>
        <v>ASHP-SEER20_ER1_MF</v>
      </c>
      <c r="H101" s="18" t="str">
        <f>'HVAC Deemed Table'!D863</f>
        <v>MFIE</v>
      </c>
      <c r="I101" s="750">
        <f t="shared" si="93"/>
        <v>3365.6</v>
      </c>
      <c r="J101" s="750">
        <f t="shared" si="94"/>
        <v>1526.7</v>
      </c>
      <c r="K101" s="189">
        <f>'HVAC Deemed Table'!F863</f>
        <v>1566.84</v>
      </c>
      <c r="L101" s="189">
        <f>'HVAC Deemed Table'!F864</f>
        <v>1798.76</v>
      </c>
      <c r="M101" s="189">
        <f>'HVAC Deemed Table'!F865</f>
        <v>445.8</v>
      </c>
      <c r="N101" s="189">
        <f>'HVAC Deemed Table'!F866</f>
        <v>1080.9000000000001</v>
      </c>
      <c r="O101" s="751">
        <f t="shared" si="95"/>
        <v>1.484453</v>
      </c>
      <c r="P101" s="751">
        <f t="shared" si="96"/>
        <v>0.42235899999999998</v>
      </c>
      <c r="Q101" s="752">
        <f>'HVAC Deemed Table'!I863</f>
        <v>1.484453</v>
      </c>
      <c r="R101" s="752">
        <f>'HVAC Deemed Table'!I864</f>
        <v>0</v>
      </c>
      <c r="S101" s="752">
        <f>'HVAC Deemed Table'!I865</f>
        <v>0.42235899999999998</v>
      </c>
      <c r="T101" s="752">
        <f>'HVAC Deemed Table'!I866</f>
        <v>0</v>
      </c>
      <c r="U101" s="753">
        <f t="shared" si="112"/>
        <v>0</v>
      </c>
      <c r="V101" s="753">
        <f t="shared" si="113"/>
        <v>0</v>
      </c>
      <c r="W101" s="753">
        <f t="shared" si="114"/>
        <v>1.484453</v>
      </c>
      <c r="X101" s="22">
        <f>'HVAC Deemed Table'!J863</f>
        <v>6</v>
      </c>
      <c r="Y101" s="22">
        <f>'HVAC Deemed Table'!J865</f>
        <v>12</v>
      </c>
      <c r="Z101" s="22">
        <f t="shared" si="105"/>
        <v>18</v>
      </c>
      <c r="AA101" s="17">
        <f>'HVAC Deemed Table'!DG863</f>
        <v>2.7700554875978467</v>
      </c>
      <c r="AB101" s="246">
        <f>'HVAC Deemed Table'!K863</f>
        <v>1077.5183641564863</v>
      </c>
      <c r="AC101" s="862">
        <f t="shared" si="106"/>
        <v>2042.7239502346843</v>
      </c>
      <c r="AD101" s="862">
        <f t="shared" ref="AD101:AD126" si="115">AG101+AH101</f>
        <v>942.06170738444598</v>
      </c>
      <c r="AE101" s="195">
        <f>'HVAC Deemed Table'!DI863</f>
        <v>1560.3346328112787</v>
      </c>
      <c r="AF101" s="195">
        <f>'HVAC Deemed Table'!DI864</f>
        <v>482.38931742340571</v>
      </c>
      <c r="AG101" s="195">
        <f>'HVAC Deemed Table'!DI865</f>
        <v>576.82989367278492</v>
      </c>
      <c r="AH101" s="195">
        <f>'HVAC Deemed Table'!DI866</f>
        <v>365.23181371166106</v>
      </c>
      <c r="AI101" s="866" t="e">
        <f>#REF!</f>
        <v>#REF!</v>
      </c>
      <c r="AJ101" s="45">
        <f>'HVAC Deemed Table'!L863</f>
        <v>3.3</v>
      </c>
      <c r="AK101" s="621"/>
      <c r="AL101" s="621"/>
      <c r="AX101" s="1284" t="str">
        <f t="shared" si="102"/>
        <v>ASHP-SEER20_ER1_MF</v>
      </c>
      <c r="AY101" s="1307"/>
      <c r="AZ101" s="1376" t="str">
        <f t="shared" si="103"/>
        <v>354700</v>
      </c>
      <c r="BA101" s="1254">
        <f>ROUND((K101*$BC$3)+(K109*$BC$4),2)</f>
        <v>1118.42</v>
      </c>
      <c r="BB101" s="1254">
        <f>ROUND((L101*$BC$3)+(L109*$BC$4),2)</f>
        <v>1561.25</v>
      </c>
      <c r="BC101" s="1254">
        <f>ROUND((M101*$BC$3)+(K109*$BC$4),2)</f>
        <v>445.8</v>
      </c>
      <c r="BD101" s="1254">
        <f>ROUND((N101*$BC$3)+(L109*$BC$4),2)</f>
        <v>1130.53</v>
      </c>
      <c r="BE101" s="1234"/>
      <c r="BF101" s="1250">
        <f>ROUND(BA101*'CP FACTORS'!$B$9,6)</f>
        <v>1.0596110000000001</v>
      </c>
      <c r="BG101" s="1251">
        <f>ROUND(BB101*'CP FACTORS'!$B$14,6)</f>
        <v>0</v>
      </c>
      <c r="BH101" s="1250">
        <f>ROUND(BC101*'CP FACTORS'!$B$9,6)</f>
        <v>0.42235899999999998</v>
      </c>
      <c r="BI101" s="1252">
        <f>ROUND(BD101*'CP FACTORS'!$B$14,6)</f>
        <v>0</v>
      </c>
      <c r="BJ101" s="1234"/>
      <c r="BK101" s="698">
        <f t="shared" ref="BK101:BK126" si="116">BA101+BB101</f>
        <v>2679.67</v>
      </c>
      <c r="BL101" s="1271">
        <f t="shared" ref="BL101:BL126" si="117">BC101+BD101</f>
        <v>1576.33</v>
      </c>
      <c r="BM101" s="1270">
        <f t="shared" ref="BM101:BM126" si="118">BF101+BG101</f>
        <v>1.0596110000000001</v>
      </c>
      <c r="BN101" s="1269">
        <f t="shared" ref="BN101:BN126" si="119">BH101+BI101</f>
        <v>0.42235899999999998</v>
      </c>
    </row>
    <row r="102" spans="1:66" x14ac:dyDescent="0.25">
      <c r="A102" s="49" t="str">
        <f t="shared" si="104"/>
        <v>354750</v>
      </c>
      <c r="B102" s="1371" t="str">
        <f>'HVAC Deemed Table'!C867</f>
        <v>354750_2024_12_</v>
      </c>
      <c r="C102" s="846" t="str">
        <f>'HVAC Deemed Table'!G867</f>
        <v>Cooling Res</v>
      </c>
      <c r="D102" s="846" t="str">
        <f>'HVAC Deemed Table'!G868</f>
        <v>Heating Res</v>
      </c>
      <c r="E102" s="846" t="str">
        <f>'HVAC Deemed Table'!G869</f>
        <v>Cooling Res ER2</v>
      </c>
      <c r="F102" s="846" t="str">
        <f>'HVAC Deemed Table'!G870</f>
        <v>Heating Res ER2</v>
      </c>
      <c r="G102" s="1307" t="str">
        <f>'HVAC Deemed Table'!E867</f>
        <v>ASHP-SEER21_ER1_SF</v>
      </c>
      <c r="H102" s="18" t="str">
        <f>'HVAC Deemed Table'!D867</f>
        <v>PAYS/SFIE</v>
      </c>
      <c r="I102" s="750">
        <f t="shared" si="93"/>
        <v>6039.68</v>
      </c>
      <c r="J102" s="750">
        <f t="shared" si="94"/>
        <v>3225.6000000000004</v>
      </c>
      <c r="K102" s="189">
        <f>'HVAC Deemed Table'!F867</f>
        <v>2498.89</v>
      </c>
      <c r="L102" s="189">
        <f>'HVAC Deemed Table'!F868</f>
        <v>3540.79</v>
      </c>
      <c r="M102" s="189">
        <f>'HVAC Deemed Table'!F869</f>
        <v>803.95</v>
      </c>
      <c r="N102" s="189">
        <f>'HVAC Deemed Table'!F870</f>
        <v>2421.65</v>
      </c>
      <c r="O102" s="751">
        <f t="shared" si="95"/>
        <v>2.3674940000000002</v>
      </c>
      <c r="P102" s="751">
        <f t="shared" si="96"/>
        <v>0.76167700000000005</v>
      </c>
      <c r="Q102" s="752">
        <f>'HVAC Deemed Table'!I867</f>
        <v>2.3674940000000002</v>
      </c>
      <c r="R102" s="752">
        <f>'HVAC Deemed Table'!I868</f>
        <v>0</v>
      </c>
      <c r="S102" s="752">
        <f>'HVAC Deemed Table'!I869</f>
        <v>0.76167700000000005</v>
      </c>
      <c r="T102" s="752">
        <f>'HVAC Deemed Table'!I870</f>
        <v>0</v>
      </c>
      <c r="U102" s="753">
        <f t="shared" si="112"/>
        <v>0</v>
      </c>
      <c r="V102" s="753">
        <f t="shared" si="113"/>
        <v>0</v>
      </c>
      <c r="W102" s="753">
        <f t="shared" si="114"/>
        <v>2.3674940000000002</v>
      </c>
      <c r="X102" s="22">
        <f>'HVAC Deemed Table'!J867</f>
        <v>6</v>
      </c>
      <c r="Y102" s="22">
        <f>'HVAC Deemed Table'!J869</f>
        <v>12</v>
      </c>
      <c r="Z102" s="22">
        <f t="shared" si="105"/>
        <v>18</v>
      </c>
      <c r="AA102" s="17">
        <f>'HVAC Deemed Table'!DG867</f>
        <v>4.9132558915014366</v>
      </c>
      <c r="AB102" s="246">
        <f>'HVAC Deemed Table'!K867</f>
        <v>1078.0210431568885</v>
      </c>
      <c r="AC102" s="862">
        <f t="shared" si="106"/>
        <v>3438.0797028415091</v>
      </c>
      <c r="AD102" s="862">
        <f t="shared" si="115"/>
        <v>1858.5135386115981</v>
      </c>
      <c r="AE102" s="195">
        <f>'HVAC Deemed Table'!DI867</f>
        <v>2488.5148519221975</v>
      </c>
      <c r="AF102" s="195">
        <f>'HVAC Deemed Table'!DI868</f>
        <v>949.56485091931154</v>
      </c>
      <c r="AG102" s="195">
        <f>'HVAC Deemed Table'!DI869</f>
        <v>1040.2476290225111</v>
      </c>
      <c r="AH102" s="195">
        <f>'HVAC Deemed Table'!DI870</f>
        <v>818.26590958908685</v>
      </c>
      <c r="AI102" s="866" t="e">
        <f>#REF!</f>
        <v>#REF!</v>
      </c>
      <c r="AJ102" s="45">
        <f>'HVAC Deemed Table'!L867</f>
        <v>3.3440561485431846</v>
      </c>
      <c r="AK102" s="621"/>
      <c r="AL102" s="621"/>
      <c r="AX102" s="1284" t="str">
        <f t="shared" si="102"/>
        <v>ASHP-SEER21_ER1_SF</v>
      </c>
      <c r="AY102" s="1307"/>
      <c r="AZ102" s="1376" t="str">
        <f t="shared" si="103"/>
        <v>354750</v>
      </c>
      <c r="BA102" s="1260">
        <f>ROUND((K102*$BC$3)+(K103*$BC$4),2)</f>
        <v>1827.33</v>
      </c>
      <c r="BB102" s="1260">
        <f>ROUND((L102*$BC$3)+(L103*$BC$4),2)</f>
        <v>3098.09</v>
      </c>
      <c r="BC102" s="1260">
        <f>ROUND((M102*$BC$3)+(K103*$BC$4),2)</f>
        <v>810.37</v>
      </c>
      <c r="BD102" s="1260">
        <f>(N102*$BC$3)+(L103*$BC$4)</f>
        <v>2426.61</v>
      </c>
      <c r="BE102" s="1234"/>
      <c r="BF102" s="1250">
        <f>ROUND(BA102*'CP FACTORS'!$B$9,6)</f>
        <v>1.7312460000000001</v>
      </c>
      <c r="BG102" s="1251">
        <f>ROUND(BB102*'CP FACTORS'!$B$14,6)</f>
        <v>0</v>
      </c>
      <c r="BH102" s="1250">
        <f>ROUND(BC102*'CP FACTORS'!$B$9,6)</f>
        <v>0.76775899999999997</v>
      </c>
      <c r="BI102" s="1252">
        <f>ROUND(BD102*'CP FACTORS'!$B$14,6)</f>
        <v>0</v>
      </c>
      <c r="BJ102" s="1234"/>
      <c r="BK102" s="698">
        <f t="shared" si="116"/>
        <v>4925.42</v>
      </c>
      <c r="BL102" s="1271">
        <f t="shared" si="117"/>
        <v>3236.98</v>
      </c>
      <c r="BM102" s="1270">
        <f t="shared" si="118"/>
        <v>1.7312460000000001</v>
      </c>
      <c r="BN102" s="1269">
        <f t="shared" si="119"/>
        <v>0.76775899999999997</v>
      </c>
    </row>
    <row r="103" spans="1:66" x14ac:dyDescent="0.25">
      <c r="A103" s="49" t="str">
        <f t="shared" si="104"/>
        <v>354800</v>
      </c>
      <c r="B103" s="1371" t="str">
        <f>'HVAC Deemed Table'!C871</f>
        <v>354800_2024_12_</v>
      </c>
      <c r="C103" s="846" t="str">
        <f>'HVAC Deemed Table'!G871</f>
        <v>Cooling Res</v>
      </c>
      <c r="D103" s="846" t="str">
        <f>'HVAC Deemed Table'!G872</f>
        <v>Heating Res</v>
      </c>
      <c r="E103" s="1307"/>
      <c r="F103" s="1307"/>
      <c r="G103" s="1307" t="str">
        <f>'HVAC Deemed Table'!E871</f>
        <v>ASHP-SEER21_ROF_SF</v>
      </c>
      <c r="H103" s="18" t="str">
        <f>'HVAC Deemed Table'!D871</f>
        <v>PAYS/SFIE</v>
      </c>
      <c r="I103" s="750">
        <f t="shared" ref="I103:I126" si="120">K103+L103</f>
        <v>3254.05</v>
      </c>
      <c r="J103" s="750">
        <f t="shared" ref="J103:J126" si="121">M103+N103</f>
        <v>0</v>
      </c>
      <c r="K103" s="189">
        <f>'HVAC Deemed Table'!F871</f>
        <v>820</v>
      </c>
      <c r="L103" s="189">
        <f>'HVAC Deemed Table'!F872</f>
        <v>2434.0500000000002</v>
      </c>
      <c r="M103" s="189"/>
      <c r="N103" s="189"/>
      <c r="O103" s="751">
        <f t="shared" ref="O103:O126" si="122">Q103+R103</f>
        <v>0.77688299999999999</v>
      </c>
      <c r="P103" s="751">
        <f t="shared" ref="P103:P126" si="123">S103+T103</f>
        <v>0</v>
      </c>
      <c r="Q103" s="752">
        <f>'HVAC Deemed Table'!I871</f>
        <v>0.77688299999999999</v>
      </c>
      <c r="R103" s="752">
        <f>'HVAC Deemed Table'!I872</f>
        <v>0</v>
      </c>
      <c r="S103" s="752"/>
      <c r="T103" s="752"/>
      <c r="U103" s="753">
        <f t="shared" si="112"/>
        <v>0</v>
      </c>
      <c r="V103" s="753">
        <f t="shared" si="113"/>
        <v>0</v>
      </c>
      <c r="W103" s="753">
        <f t="shared" si="114"/>
        <v>0.77688299999999999</v>
      </c>
      <c r="X103" s="22">
        <f>'HVAC Deemed Table'!J871</f>
        <v>18</v>
      </c>
      <c r="Y103" s="22"/>
      <c r="Z103" s="22">
        <f t="shared" si="105"/>
        <v>18</v>
      </c>
      <c r="AA103" s="17">
        <f>'HVAC Deemed Table'!DG871</f>
        <v>3.1015975504547115</v>
      </c>
      <c r="AB103" s="246">
        <f>'HVAC Deemed Table'!K871</f>
        <v>1081</v>
      </c>
      <c r="AC103" s="862">
        <f t="shared" si="106"/>
        <v>3352.8269520415433</v>
      </c>
      <c r="AD103" s="862">
        <f t="shared" si="115"/>
        <v>0</v>
      </c>
      <c r="AE103" s="195">
        <f>'HVAC Deemed Table'!DI871</f>
        <v>1877.6104977054488</v>
      </c>
      <c r="AF103" s="195">
        <f>'HVAC Deemed Table'!DI872</f>
        <v>1475.2164543360946</v>
      </c>
      <c r="AG103" s="195"/>
      <c r="AH103" s="195"/>
      <c r="AI103" s="866" t="e">
        <f t="shared" si="111"/>
        <v>#REF!</v>
      </c>
      <c r="AJ103" s="45">
        <f>'HVAC Deemed Table'!L871</f>
        <v>3.4699494950520831</v>
      </c>
      <c r="AK103" s="621"/>
      <c r="AL103" s="621"/>
      <c r="AX103" s="1284" t="str">
        <f t="shared" si="102"/>
        <v>ASHP-SEER21_ROF_SF</v>
      </c>
      <c r="AY103" s="1307"/>
      <c r="AZ103" s="1376" t="str">
        <f t="shared" si="103"/>
        <v>354800</v>
      </c>
      <c r="BA103" s="1260">
        <f>BA102</f>
        <v>1827.33</v>
      </c>
      <c r="BB103" s="1260">
        <f>BB102</f>
        <v>3098.09</v>
      </c>
      <c r="BC103" s="1260">
        <f>BC102</f>
        <v>810.37</v>
      </c>
      <c r="BD103" s="1260">
        <f>BD102</f>
        <v>2426.61</v>
      </c>
      <c r="BE103" s="1234"/>
      <c r="BF103" s="1250">
        <f>ROUND(BA103*'CP FACTORS'!$B$9,6)</f>
        <v>1.7312460000000001</v>
      </c>
      <c r="BG103" s="1251">
        <f>ROUND(BB103*'CP FACTORS'!$B$14,6)</f>
        <v>0</v>
      </c>
      <c r="BH103" s="1250">
        <f>ROUND(BC103*'CP FACTORS'!$B$9,6)</f>
        <v>0.76775899999999997</v>
      </c>
      <c r="BI103" s="1252">
        <f>ROUND(BD103*'CP FACTORS'!$B$14,6)</f>
        <v>0</v>
      </c>
      <c r="BJ103" s="1234"/>
      <c r="BK103" s="698">
        <f t="shared" si="116"/>
        <v>4925.42</v>
      </c>
      <c r="BL103" s="1271">
        <f t="shared" si="117"/>
        <v>3236.98</v>
      </c>
      <c r="BM103" s="1270">
        <f t="shared" si="118"/>
        <v>1.7312460000000001</v>
      </c>
      <c r="BN103" s="1269">
        <f t="shared" si="119"/>
        <v>0.76775899999999997</v>
      </c>
    </row>
    <row r="104" spans="1:66" s="39" customFormat="1" x14ac:dyDescent="0.25">
      <c r="A104" s="49" t="str">
        <f t="shared" si="104"/>
        <v>354850</v>
      </c>
      <c r="B104" s="1371" t="str">
        <f>'HVAC Deemed Table'!C873</f>
        <v>354850_2024_12_</v>
      </c>
      <c r="C104" s="846" t="str">
        <f>'HVAC Deemed Table'!G873</f>
        <v>Cooling Res</v>
      </c>
      <c r="D104" s="846" t="str">
        <f>'HVAC Deemed Table'!G874</f>
        <v>Heating Res</v>
      </c>
      <c r="E104" s="1307"/>
      <c r="F104" s="1307"/>
      <c r="G104" s="1307" t="str">
        <f>'HVAC Deemed Table'!E873</f>
        <v>ASHP-SEER21-Replace_CAC_ElectricHeat_ROF_MF</v>
      </c>
      <c r="H104" s="18" t="str">
        <f>'HVAC Deemed Table'!D873</f>
        <v>MFIE</v>
      </c>
      <c r="I104" s="750">
        <f t="shared" si="120"/>
        <v>6725.69</v>
      </c>
      <c r="J104" s="750">
        <f t="shared" si="121"/>
        <v>0</v>
      </c>
      <c r="K104" s="189">
        <f>'HVAC Deemed Table'!F873</f>
        <v>512.58000000000004</v>
      </c>
      <c r="L104" s="189">
        <f>'HVAC Deemed Table'!F874</f>
        <v>6213.11</v>
      </c>
      <c r="M104" s="189"/>
      <c r="N104" s="189"/>
      <c r="O104" s="751">
        <f t="shared" si="122"/>
        <v>0.485628</v>
      </c>
      <c r="P104" s="751">
        <f t="shared" si="123"/>
        <v>0</v>
      </c>
      <c r="Q104" s="752">
        <f>'HVAC Deemed Table'!I873</f>
        <v>0.485628</v>
      </c>
      <c r="R104" s="752">
        <f>'HVAC Deemed Table'!I874</f>
        <v>0</v>
      </c>
      <c r="S104" s="752"/>
      <c r="T104" s="752"/>
      <c r="U104" s="753">
        <f t="shared" si="112"/>
        <v>0</v>
      </c>
      <c r="V104" s="753">
        <f t="shared" si="113"/>
        <v>0</v>
      </c>
      <c r="W104" s="753">
        <f t="shared" si="114"/>
        <v>0.485628</v>
      </c>
      <c r="X104" s="22">
        <f>'HVAC Deemed Table'!J873</f>
        <v>18</v>
      </c>
      <c r="Y104" s="22"/>
      <c r="Z104" s="22">
        <f t="shared" si="105"/>
        <v>18</v>
      </c>
      <c r="AA104" s="17">
        <f>'HVAC Deemed Table'!DG873</f>
        <v>1.3389263665740025</v>
      </c>
      <c r="AB104" s="246">
        <f>'HVAC Deemed Table'!K873</f>
        <v>3689</v>
      </c>
      <c r="AC104" s="862">
        <f t="shared" si="106"/>
        <v>4939.2993662914951</v>
      </c>
      <c r="AD104" s="862">
        <f t="shared" si="115"/>
        <v>0</v>
      </c>
      <c r="AE104" s="195">
        <f>'HVAC Deemed Table'!DI873</f>
        <v>1173.6897425778768</v>
      </c>
      <c r="AF104" s="195">
        <f>'HVAC Deemed Table'!DI874</f>
        <v>3765.609623713618</v>
      </c>
      <c r="AG104" s="195"/>
      <c r="AH104" s="195"/>
      <c r="AI104" s="866" t="e">
        <f t="shared" si="111"/>
        <v>#REF!</v>
      </c>
      <c r="AJ104" s="45">
        <f>'HVAC Deemed Table'!L873</f>
        <v>2.8</v>
      </c>
      <c r="AK104" s="621"/>
      <c r="AL104" s="621"/>
      <c r="AM104"/>
      <c r="AN104"/>
      <c r="AO104"/>
      <c r="AP104"/>
      <c r="AQ104"/>
      <c r="AR104"/>
      <c r="AS104"/>
      <c r="AT104"/>
      <c r="AU104"/>
      <c r="AV104"/>
      <c r="AW104"/>
      <c r="AX104" s="1284" t="str">
        <f t="shared" si="102"/>
        <v>ASHP-SEER21-Replace_CAC_ElectricHeat_ROF_MF</v>
      </c>
      <c r="AY104" s="1307"/>
      <c r="AZ104" s="1376" t="str">
        <f t="shared" si="103"/>
        <v>354850</v>
      </c>
      <c r="BA104" s="1267">
        <f>BA77</f>
        <v>1118.18</v>
      </c>
      <c r="BB104" s="1267">
        <f>BB77</f>
        <v>6541.11</v>
      </c>
      <c r="BC104" s="1267">
        <f>BC77</f>
        <v>545.53</v>
      </c>
      <c r="BD104" s="1267">
        <f>BD77</f>
        <v>6541.11</v>
      </c>
      <c r="BE104" s="1235"/>
      <c r="BF104" s="1250">
        <f>ROUND(BA104*'CP FACTORS'!$B$9,6)</f>
        <v>1.0593840000000001</v>
      </c>
      <c r="BG104" s="1251">
        <f>ROUND(BB104*'CP FACTORS'!$B$14,6)</f>
        <v>0</v>
      </c>
      <c r="BH104" s="1250">
        <f>ROUND(BC104*'CP FACTORS'!$B$9,6)</f>
        <v>0.516845</v>
      </c>
      <c r="BI104" s="1252">
        <f>ROUND(BD104*'CP FACTORS'!$B$14,6)</f>
        <v>0</v>
      </c>
      <c r="BJ104" s="1234"/>
      <c r="BK104" s="698">
        <f t="shared" si="116"/>
        <v>7659.29</v>
      </c>
      <c r="BL104" s="1271">
        <f t="shared" si="117"/>
        <v>7086.6399999999994</v>
      </c>
      <c r="BM104" s="1270">
        <f t="shared" si="118"/>
        <v>1.0593840000000001</v>
      </c>
      <c r="BN104" s="1269">
        <f t="shared" si="119"/>
        <v>0.516845</v>
      </c>
    </row>
    <row r="105" spans="1:66" x14ac:dyDescent="0.25">
      <c r="A105" s="49" t="str">
        <f t="shared" si="104"/>
        <v>354900</v>
      </c>
      <c r="B105" s="1371" t="str">
        <f>'HVAC Deemed Table'!C875</f>
        <v>354900_2024_12_</v>
      </c>
      <c r="C105" s="846" t="str">
        <f>'HVAC Deemed Table'!G875</f>
        <v>Cooling Res</v>
      </c>
      <c r="D105" s="846" t="str">
        <f>'HVAC Deemed Table'!G876</f>
        <v>Heating Res</v>
      </c>
      <c r="E105" s="846" t="str">
        <f>'HVAC Deemed Table'!G877</f>
        <v>Cooling Res ER2</v>
      </c>
      <c r="F105" s="846" t="str">
        <f>'HVAC Deemed Table'!G878</f>
        <v>Heating Res ER2</v>
      </c>
      <c r="G105" s="1307" t="str">
        <f>'HVAC Deemed Table'!E875</f>
        <v>ASHP-SEER21_ER1_MF</v>
      </c>
      <c r="H105" s="18" t="str">
        <f>'HVAC Deemed Table'!D875</f>
        <v>MFIE</v>
      </c>
      <c r="I105" s="750">
        <f t="shared" si="120"/>
        <v>3418.8599999999997</v>
      </c>
      <c r="J105" s="750">
        <f t="shared" si="121"/>
        <v>1579.95</v>
      </c>
      <c r="K105" s="189">
        <f>'HVAC Deemed Table'!F875</f>
        <v>1620.1</v>
      </c>
      <c r="L105" s="189">
        <f>'HVAC Deemed Table'!F876</f>
        <v>1798.76</v>
      </c>
      <c r="M105" s="189">
        <f>'HVAC Deemed Table'!F877</f>
        <v>499.05</v>
      </c>
      <c r="N105" s="189">
        <f>'HVAC Deemed Table'!F878</f>
        <v>1080.9000000000001</v>
      </c>
      <c r="O105" s="751">
        <f t="shared" si="122"/>
        <v>1.5349120000000001</v>
      </c>
      <c r="P105" s="751">
        <f t="shared" si="123"/>
        <v>0.47280899999999998</v>
      </c>
      <c r="Q105" s="752">
        <f>'HVAC Deemed Table'!I875</f>
        <v>1.5349120000000001</v>
      </c>
      <c r="R105" s="752">
        <f>'HVAC Deemed Table'!I876</f>
        <v>0</v>
      </c>
      <c r="S105" s="752">
        <f>'HVAC Deemed Table'!I877</f>
        <v>0.47280899999999998</v>
      </c>
      <c r="T105" s="752">
        <f>'HVAC Deemed Table'!I878</f>
        <v>0</v>
      </c>
      <c r="U105" s="753">
        <f t="shared" si="112"/>
        <v>0</v>
      </c>
      <c r="V105" s="753">
        <f t="shared" si="113"/>
        <v>0</v>
      </c>
      <c r="W105" s="753">
        <f t="shared" si="114"/>
        <v>1.5349120000000001</v>
      </c>
      <c r="X105" s="22">
        <f>'HVAC Deemed Table'!J875</f>
        <v>6</v>
      </c>
      <c r="Y105" s="22">
        <f>'HVAC Deemed Table'!J877</f>
        <v>12</v>
      </c>
      <c r="Z105" s="22">
        <f t="shared" si="105"/>
        <v>18</v>
      </c>
      <c r="AA105" s="17">
        <f>'HVAC Deemed Table'!DG875</f>
        <v>2.8832230738248383</v>
      </c>
      <c r="AB105" s="246">
        <f>'HVAC Deemed Table'!K875</f>
        <v>1077.5183641564863</v>
      </c>
      <c r="AC105" s="862">
        <f t="shared" si="106"/>
        <v>2095.7628198981656</v>
      </c>
      <c r="AD105" s="862">
        <f t="shared" si="115"/>
        <v>1010.9629901078102</v>
      </c>
      <c r="AE105" s="195">
        <f>'HVAC Deemed Table'!DI875</f>
        <v>1613.3735024747598</v>
      </c>
      <c r="AF105" s="195">
        <f>'HVAC Deemed Table'!DI876</f>
        <v>482.38931742340571</v>
      </c>
      <c r="AG105" s="195">
        <f>'HVAC Deemed Table'!DI877</f>
        <v>645.73117639614918</v>
      </c>
      <c r="AH105" s="195">
        <f>'HVAC Deemed Table'!DI878</f>
        <v>365.23181371166106</v>
      </c>
      <c r="AI105" s="866" t="e">
        <f>#REF!</f>
        <v>#REF!</v>
      </c>
      <c r="AJ105" s="45">
        <f>'HVAC Deemed Table'!L875</f>
        <v>3.3</v>
      </c>
      <c r="AK105" s="621"/>
      <c r="AL105" s="621"/>
      <c r="AX105" s="1284" t="str">
        <f t="shared" si="102"/>
        <v>ASHP-SEER21_ER1_MF</v>
      </c>
      <c r="AY105" s="1307"/>
      <c r="AZ105" s="1376" t="str">
        <f t="shared" si="103"/>
        <v>354900</v>
      </c>
      <c r="BA105" s="1260">
        <f>ROUND((K105*$BC$3)+(K110*$BC$4),2)</f>
        <v>1171.68</v>
      </c>
      <c r="BB105" s="1260">
        <f>ROUND((L105*$BC$3)+(L110*$BC$4),2)</f>
        <v>1561.25</v>
      </c>
      <c r="BC105" s="1260">
        <f>ROUND((M105*$BC$3)+(K110*$BC$4),2)</f>
        <v>499.05</v>
      </c>
      <c r="BD105" s="1260">
        <f>ROUND((N105*$BC$3)+(L110*$BC$4),2)</f>
        <v>1130.53</v>
      </c>
      <c r="BE105" s="1234"/>
      <c r="BF105" s="1250">
        <f>ROUND(BA105*'CP FACTORS'!$B$9,6)</f>
        <v>1.110071</v>
      </c>
      <c r="BG105" s="1251">
        <f>ROUND(BB105*'CP FACTORS'!$B$14,6)</f>
        <v>0</v>
      </c>
      <c r="BH105" s="1250">
        <f>ROUND(BC105*'CP FACTORS'!$B$9,6)</f>
        <v>0.47280899999999998</v>
      </c>
      <c r="BI105" s="1252">
        <f>ROUND(BD105*'CP FACTORS'!$B$14,6)</f>
        <v>0</v>
      </c>
      <c r="BJ105" s="1234"/>
      <c r="BK105" s="698">
        <f t="shared" si="116"/>
        <v>2732.9300000000003</v>
      </c>
      <c r="BL105" s="1271">
        <f t="shared" si="117"/>
        <v>1629.58</v>
      </c>
      <c r="BM105" s="1270">
        <f t="shared" si="118"/>
        <v>1.110071</v>
      </c>
      <c r="BN105" s="1269">
        <f t="shared" si="119"/>
        <v>0.47280899999999998</v>
      </c>
    </row>
    <row r="106" spans="1:66" x14ac:dyDescent="0.25">
      <c r="A106" s="49" t="str">
        <f t="shared" si="104"/>
        <v>354950</v>
      </c>
      <c r="B106" s="1371" t="str">
        <f>'HVAC Deemed Table'!C879</f>
        <v>354950_2024_12_</v>
      </c>
      <c r="C106" s="846" t="str">
        <f>'HVAC Deemed Table'!G879</f>
        <v>Cooling Res</v>
      </c>
      <c r="D106" s="846" t="str">
        <f>'HVAC Deemed Table'!G880</f>
        <v>Heating Res</v>
      </c>
      <c r="E106" s="1307"/>
      <c r="F106" s="1307"/>
      <c r="G106" s="1307" t="str">
        <f>'HVAC Deemed Table'!E879</f>
        <v>ASHP-SEER17_ROF_MF</v>
      </c>
      <c r="H106" s="18" t="str">
        <f>'HVAC Deemed Table'!D879</f>
        <v>MFIE</v>
      </c>
      <c r="I106" s="750">
        <f t="shared" si="120"/>
        <v>1453.41</v>
      </c>
      <c r="J106" s="750">
        <f t="shared" si="121"/>
        <v>0</v>
      </c>
      <c r="K106" s="189">
        <f>'HVAC Deemed Table'!F879</f>
        <v>248.43</v>
      </c>
      <c r="L106" s="189">
        <f>'HVAC Deemed Table'!F880</f>
        <v>1204.98</v>
      </c>
      <c r="M106" s="189"/>
      <c r="N106" s="189"/>
      <c r="O106" s="751">
        <f t="shared" si="122"/>
        <v>0.23536699999999999</v>
      </c>
      <c r="P106" s="751">
        <f t="shared" si="123"/>
        <v>0</v>
      </c>
      <c r="Q106" s="752">
        <f>'HVAC Deemed Table'!I879</f>
        <v>0.23536699999999999</v>
      </c>
      <c r="R106" s="752">
        <f>'HVAC Deemed Table'!I880</f>
        <v>0</v>
      </c>
      <c r="S106" s="752"/>
      <c r="T106" s="752"/>
      <c r="U106" s="753">
        <f t="shared" si="112"/>
        <v>0</v>
      </c>
      <c r="V106" s="753">
        <f t="shared" si="113"/>
        <v>0</v>
      </c>
      <c r="W106" s="753">
        <f t="shared" si="114"/>
        <v>0.23536699999999999</v>
      </c>
      <c r="X106" s="22">
        <f>'HVAC Deemed Table'!J879</f>
        <v>18</v>
      </c>
      <c r="Y106" s="22"/>
      <c r="Z106" s="22">
        <f t="shared" si="105"/>
        <v>18</v>
      </c>
      <c r="AA106" s="17">
        <f>'HVAC Deemed Table'!DG879</f>
        <v>2.0621513389005171</v>
      </c>
      <c r="AB106" s="246">
        <f>'HVAC Deemed Table'!K879</f>
        <v>630</v>
      </c>
      <c r="AC106" s="862">
        <f t="shared" si="106"/>
        <v>1299.1553435073258</v>
      </c>
      <c r="AD106" s="862">
        <f t="shared" si="115"/>
        <v>0</v>
      </c>
      <c r="AE106" s="195">
        <f>'HVAC Deemed Table'!DI879</f>
        <v>568.8472877377618</v>
      </c>
      <c r="AF106" s="195">
        <f>'HVAC Deemed Table'!DI880</f>
        <v>730.30805576956402</v>
      </c>
      <c r="AG106" s="195"/>
      <c r="AH106" s="195"/>
      <c r="AI106" s="866" t="e">
        <f>#REF!</f>
        <v>#REF!</v>
      </c>
      <c r="AJ106" s="45">
        <f>'HVAC Deemed Table'!L879</f>
        <v>3.3</v>
      </c>
      <c r="AK106" s="621"/>
      <c r="AL106" s="621"/>
      <c r="AX106" s="1284" t="str">
        <f t="shared" si="102"/>
        <v>ASHP-SEER17_ROF_MF</v>
      </c>
      <c r="AY106" s="1307"/>
      <c r="AZ106" s="1376" t="str">
        <f t="shared" si="103"/>
        <v>354950</v>
      </c>
      <c r="BA106" s="1268">
        <f>BA89</f>
        <v>921.05</v>
      </c>
      <c r="BB106" s="1268">
        <f>BB89</f>
        <v>1561.25</v>
      </c>
      <c r="BC106" s="1268">
        <f>BC89</f>
        <v>248.43</v>
      </c>
      <c r="BD106" s="1268">
        <f>BD89</f>
        <v>1130.53</v>
      </c>
      <c r="BE106" s="1234"/>
      <c r="BF106" s="1250">
        <f>ROUND(BA106*'CP FACTORS'!$B$9,6)</f>
        <v>0.87261900000000003</v>
      </c>
      <c r="BG106" s="1251">
        <f>ROUND(BB106*'CP FACTORS'!$B$14,6)</f>
        <v>0</v>
      </c>
      <c r="BH106" s="1250">
        <f>ROUND(BC106*'CP FACTORS'!$B$9,6)</f>
        <v>0.23536699999999999</v>
      </c>
      <c r="BI106" s="1252">
        <f>ROUND(BD106*'CP FACTORS'!$B$14,6)</f>
        <v>0</v>
      </c>
      <c r="BJ106" s="1234"/>
      <c r="BK106" s="698">
        <f t="shared" si="116"/>
        <v>2482.3000000000002</v>
      </c>
      <c r="BL106" s="1271">
        <f t="shared" si="117"/>
        <v>1378.96</v>
      </c>
      <c r="BM106" s="1270">
        <f t="shared" si="118"/>
        <v>0.87261900000000003</v>
      </c>
      <c r="BN106" s="1269">
        <f t="shared" si="119"/>
        <v>0.23536699999999999</v>
      </c>
    </row>
    <row r="107" spans="1:66" x14ac:dyDescent="0.25">
      <c r="A107" s="49" t="str">
        <f t="shared" si="104"/>
        <v>355000</v>
      </c>
      <c r="B107" s="1371" t="str">
        <f>'HVAC Deemed Table'!C881</f>
        <v>355000_2024_12_</v>
      </c>
      <c r="C107" s="846" t="str">
        <f>'HVAC Deemed Table'!G881</f>
        <v>Cooling Res</v>
      </c>
      <c r="D107" s="846" t="str">
        <f>'HVAC Deemed Table'!G882</f>
        <v>Heating Res</v>
      </c>
      <c r="E107" s="1307"/>
      <c r="F107" s="1307"/>
      <c r="G107" s="1307" t="str">
        <f>'HVAC Deemed Table'!E881</f>
        <v>ASHP-SEER18_ROF_MF</v>
      </c>
      <c r="H107" s="18" t="str">
        <f>'HVAC Deemed Table'!D881</f>
        <v>MFIE</v>
      </c>
      <c r="I107" s="750">
        <f t="shared" si="120"/>
        <v>1526.51</v>
      </c>
      <c r="J107" s="750">
        <f t="shared" si="121"/>
        <v>0</v>
      </c>
      <c r="K107" s="189">
        <f>'HVAC Deemed Table'!F881</f>
        <v>321.52999999999997</v>
      </c>
      <c r="L107" s="189">
        <f>'HVAC Deemed Table'!F882</f>
        <v>1204.98</v>
      </c>
      <c r="M107" s="189"/>
      <c r="N107" s="189"/>
      <c r="O107" s="751">
        <f t="shared" si="122"/>
        <v>0.30462299999999998</v>
      </c>
      <c r="P107" s="751">
        <f t="shared" si="123"/>
        <v>0</v>
      </c>
      <c r="Q107" s="752">
        <f>'HVAC Deemed Table'!I881</f>
        <v>0.30462299999999998</v>
      </c>
      <c r="R107" s="752">
        <f>'HVAC Deemed Table'!I882</f>
        <v>0</v>
      </c>
      <c r="S107" s="752"/>
      <c r="T107" s="752"/>
      <c r="U107" s="753">
        <f t="shared" si="112"/>
        <v>0</v>
      </c>
      <c r="V107" s="753">
        <f t="shared" si="113"/>
        <v>0</v>
      </c>
      <c r="W107" s="753">
        <f t="shared" si="114"/>
        <v>0.30462299999999998</v>
      </c>
      <c r="X107" s="22">
        <f>'HVAC Deemed Table'!J881</f>
        <v>18</v>
      </c>
      <c r="Y107" s="22"/>
      <c r="Z107" s="22">
        <f t="shared" si="105"/>
        <v>18</v>
      </c>
      <c r="AA107" s="17">
        <f>'HVAC Deemed Table'!DG881</f>
        <v>1.7152484796152838</v>
      </c>
      <c r="AB107" s="246">
        <f>'HVAC Deemed Table'!K881</f>
        <v>855</v>
      </c>
      <c r="AC107" s="862">
        <f t="shared" si="106"/>
        <v>1466.5374500710677</v>
      </c>
      <c r="AD107" s="862">
        <f t="shared" si="115"/>
        <v>0</v>
      </c>
      <c r="AE107" s="195">
        <f>'HVAC Deemed Table'!DI881</f>
        <v>736.22939430150359</v>
      </c>
      <c r="AF107" s="195">
        <f>'HVAC Deemed Table'!DI882</f>
        <v>730.30805576956402</v>
      </c>
      <c r="AG107" s="195"/>
      <c r="AH107" s="195"/>
      <c r="AI107" s="866" t="e">
        <f>#REF!</f>
        <v>#REF!</v>
      </c>
      <c r="AJ107" s="45">
        <f>'HVAC Deemed Table'!L881</f>
        <v>3.3</v>
      </c>
      <c r="AK107" s="621"/>
      <c r="AL107" s="621"/>
      <c r="AX107" s="1284" t="str">
        <f t="shared" si="102"/>
        <v>ASHP-SEER18_ROF_MF</v>
      </c>
      <c r="AY107" s="1307"/>
      <c r="AZ107" s="1376" t="str">
        <f t="shared" si="103"/>
        <v>355000</v>
      </c>
      <c r="BA107" s="1262">
        <f>BA93</f>
        <v>1607.47</v>
      </c>
      <c r="BB107" s="1262">
        <f>BB93</f>
        <v>1881.59</v>
      </c>
      <c r="BC107" s="1262">
        <f>BC93</f>
        <v>353.46</v>
      </c>
      <c r="BD107" s="1262">
        <f>BD93</f>
        <v>1379.59</v>
      </c>
      <c r="BE107" s="1234"/>
      <c r="BF107" s="1250">
        <f>ROUND(BA107*'CP FACTORS'!$B$9,6)</f>
        <v>1.5229459999999999</v>
      </c>
      <c r="BG107" s="1251">
        <f>ROUND(BB107*'CP FACTORS'!$B$14,6)</f>
        <v>0</v>
      </c>
      <c r="BH107" s="1250">
        <f>ROUND(BC107*'CP FACTORS'!$B$9,6)</f>
        <v>0.334874</v>
      </c>
      <c r="BI107" s="1252">
        <f>ROUND(BD107*'CP FACTORS'!$B$14,6)</f>
        <v>0</v>
      </c>
      <c r="BJ107" s="1234"/>
      <c r="BK107" s="698">
        <f t="shared" si="116"/>
        <v>3489.06</v>
      </c>
      <c r="BL107" s="1271">
        <f t="shared" si="117"/>
        <v>1733.05</v>
      </c>
      <c r="BM107" s="1270">
        <f t="shared" si="118"/>
        <v>1.5229459999999999</v>
      </c>
      <c r="BN107" s="1269">
        <f t="shared" si="119"/>
        <v>0.334874</v>
      </c>
    </row>
    <row r="108" spans="1:66" x14ac:dyDescent="0.25">
      <c r="A108" s="49" t="str">
        <f t="shared" si="104"/>
        <v>355050</v>
      </c>
      <c r="B108" s="1371" t="str">
        <f>'HVAC Deemed Table'!C883</f>
        <v>355050_2024_12_</v>
      </c>
      <c r="C108" s="846" t="str">
        <f>'HVAC Deemed Table'!G883</f>
        <v>Cooling Res</v>
      </c>
      <c r="D108" s="846" t="str">
        <f>'HVAC Deemed Table'!G884</f>
        <v>Heating Res</v>
      </c>
      <c r="E108" s="1307"/>
      <c r="F108" s="1307"/>
      <c r="G108" s="1307" t="str">
        <f>'HVAC Deemed Table'!E883</f>
        <v>ASHP-SEER19_ROF_MF</v>
      </c>
      <c r="H108" s="18" t="str">
        <f>'HVAC Deemed Table'!D883</f>
        <v>MFIE</v>
      </c>
      <c r="I108" s="750">
        <f t="shared" si="120"/>
        <v>1591.91</v>
      </c>
      <c r="J108" s="750">
        <f t="shared" si="121"/>
        <v>0</v>
      </c>
      <c r="K108" s="189">
        <f>'HVAC Deemed Table'!F883</f>
        <v>386.93</v>
      </c>
      <c r="L108" s="189">
        <f>'HVAC Deemed Table'!F884</f>
        <v>1204.98</v>
      </c>
      <c r="M108" s="189"/>
      <c r="N108" s="189"/>
      <c r="O108" s="751">
        <f t="shared" si="122"/>
        <v>0.36658400000000002</v>
      </c>
      <c r="P108" s="751">
        <f t="shared" si="123"/>
        <v>0</v>
      </c>
      <c r="Q108" s="752">
        <f>'HVAC Deemed Table'!I883</f>
        <v>0.36658400000000002</v>
      </c>
      <c r="R108" s="752">
        <f>'HVAC Deemed Table'!I884</f>
        <v>0</v>
      </c>
      <c r="S108" s="752"/>
      <c r="T108" s="752"/>
      <c r="U108" s="753">
        <f t="shared" si="112"/>
        <v>0</v>
      </c>
      <c r="V108" s="753">
        <f t="shared" si="113"/>
        <v>0</v>
      </c>
      <c r="W108" s="753">
        <f t="shared" si="114"/>
        <v>0.36658400000000002</v>
      </c>
      <c r="X108" s="22">
        <f>'HVAC Deemed Table'!J883</f>
        <v>18</v>
      </c>
      <c r="Y108" s="22"/>
      <c r="Z108" s="22">
        <f t="shared" si="105"/>
        <v>18</v>
      </c>
      <c r="AA108" s="17">
        <f>'HVAC Deemed Table'!DG883</f>
        <v>1.4951788493132057</v>
      </c>
      <c r="AB108" s="246">
        <f>'HVAC Deemed Table'!K883</f>
        <v>1081</v>
      </c>
      <c r="AC108" s="862">
        <f t="shared" si="106"/>
        <v>1616.2883361075753</v>
      </c>
      <c r="AD108" s="862">
        <f t="shared" si="115"/>
        <v>0</v>
      </c>
      <c r="AE108" s="195">
        <f>'HVAC Deemed Table'!DI883</f>
        <v>885.98028033801131</v>
      </c>
      <c r="AF108" s="195">
        <f>'HVAC Deemed Table'!DI884</f>
        <v>730.30805576956402</v>
      </c>
      <c r="AG108" s="195"/>
      <c r="AH108" s="195"/>
      <c r="AI108" s="866" t="e">
        <f>#REF!</f>
        <v>#REF!</v>
      </c>
      <c r="AJ108" s="45">
        <f>'HVAC Deemed Table'!L883</f>
        <v>3.3</v>
      </c>
      <c r="AK108" s="621"/>
      <c r="AL108" s="621"/>
      <c r="AX108" s="1284" t="str">
        <f t="shared" si="102"/>
        <v>ASHP-SEER19_ROF_MF</v>
      </c>
      <c r="AY108" s="1307"/>
      <c r="AZ108" s="1376" t="str">
        <f t="shared" si="103"/>
        <v>355050</v>
      </c>
      <c r="BA108" s="1268">
        <f>BA97</f>
        <v>1059.55</v>
      </c>
      <c r="BB108" s="1268">
        <f>BB97</f>
        <v>1561.25</v>
      </c>
      <c r="BC108" s="1268">
        <f>BC97</f>
        <v>386.93</v>
      </c>
      <c r="BD108" s="1268">
        <f>BD97</f>
        <v>1130.53</v>
      </c>
      <c r="BE108" s="1234"/>
      <c r="BF108" s="1250">
        <f>ROUND(BA108*'CP FACTORS'!$B$9,6)</f>
        <v>1.0038370000000001</v>
      </c>
      <c r="BG108" s="1251">
        <f>ROUND(BB108*'CP FACTORS'!$B$14,6)</f>
        <v>0</v>
      </c>
      <c r="BH108" s="1250">
        <f>ROUND(BC108*'CP FACTORS'!$B$9,6)</f>
        <v>0.36658400000000002</v>
      </c>
      <c r="BI108" s="1252">
        <f>ROUND(BD108*'CP FACTORS'!$B$14,6)</f>
        <v>0</v>
      </c>
      <c r="BJ108" s="1234"/>
      <c r="BK108" s="698">
        <f t="shared" si="116"/>
        <v>2620.8000000000002</v>
      </c>
      <c r="BL108" s="1271">
        <f t="shared" si="117"/>
        <v>1517.46</v>
      </c>
      <c r="BM108" s="1270">
        <f t="shared" si="118"/>
        <v>1.0038370000000001</v>
      </c>
      <c r="BN108" s="1269">
        <f t="shared" si="119"/>
        <v>0.36658400000000002</v>
      </c>
    </row>
    <row r="109" spans="1:66" x14ac:dyDescent="0.25">
      <c r="A109" s="49" t="str">
        <f t="shared" si="104"/>
        <v>355100</v>
      </c>
      <c r="B109" s="1371" t="str">
        <f>'HVAC Deemed Table'!C885</f>
        <v>355100_2024_12_</v>
      </c>
      <c r="C109" s="846" t="str">
        <f>'HVAC Deemed Table'!G885</f>
        <v>Cooling Res</v>
      </c>
      <c r="D109" s="846" t="str">
        <f>'HVAC Deemed Table'!G886</f>
        <v>Heating Res</v>
      </c>
      <c r="E109" s="1307"/>
      <c r="F109" s="1307"/>
      <c r="G109" s="1307" t="str">
        <f>'HVAC Deemed Table'!E885</f>
        <v>ASHP-SEER20_ROF_MF</v>
      </c>
      <c r="H109" s="18" t="str">
        <f>'HVAC Deemed Table'!D885</f>
        <v>MFIE</v>
      </c>
      <c r="I109" s="750">
        <f t="shared" si="120"/>
        <v>1650.78</v>
      </c>
      <c r="J109" s="750">
        <f t="shared" si="121"/>
        <v>0</v>
      </c>
      <c r="K109" s="189">
        <f>'HVAC Deemed Table'!F885</f>
        <v>445.8</v>
      </c>
      <c r="L109" s="189">
        <f>'HVAC Deemed Table'!F886</f>
        <v>1204.98</v>
      </c>
      <c r="M109" s="189"/>
      <c r="N109" s="189"/>
      <c r="O109" s="751">
        <f t="shared" si="122"/>
        <v>0.42235899999999998</v>
      </c>
      <c r="P109" s="751">
        <f t="shared" si="123"/>
        <v>0</v>
      </c>
      <c r="Q109" s="752">
        <f>'HVAC Deemed Table'!I885</f>
        <v>0.42235899999999998</v>
      </c>
      <c r="R109" s="752">
        <f>'HVAC Deemed Table'!I886</f>
        <v>0</v>
      </c>
      <c r="S109" s="752"/>
      <c r="T109" s="752"/>
      <c r="U109" s="753">
        <f t="shared" si="112"/>
        <v>0</v>
      </c>
      <c r="V109" s="753">
        <f t="shared" si="113"/>
        <v>0</v>
      </c>
      <c r="W109" s="753">
        <f t="shared" si="114"/>
        <v>0.42235899999999998</v>
      </c>
      <c r="X109" s="22">
        <f>'HVAC Deemed Table'!J885</f>
        <v>18</v>
      </c>
      <c r="Y109" s="22"/>
      <c r="Z109" s="22">
        <f t="shared" si="105"/>
        <v>18</v>
      </c>
      <c r="AA109" s="17">
        <f>'HVAC Deemed Table'!DG885</f>
        <v>1.6198769946618212</v>
      </c>
      <c r="AB109" s="246">
        <f>'HVAC Deemed Table'!K885</f>
        <v>1081</v>
      </c>
      <c r="AC109" s="862">
        <f t="shared" si="106"/>
        <v>1751.0870312294287</v>
      </c>
      <c r="AD109" s="862">
        <f t="shared" si="115"/>
        <v>0</v>
      </c>
      <c r="AE109" s="195">
        <f>'HVAC Deemed Table'!DI885</f>
        <v>1020.7789754598648</v>
      </c>
      <c r="AF109" s="195">
        <f>'HVAC Deemed Table'!DI886</f>
        <v>730.30805576956402</v>
      </c>
      <c r="AG109" s="195"/>
      <c r="AH109" s="195"/>
      <c r="AI109" s="866" t="e">
        <f>#REF!</f>
        <v>#REF!</v>
      </c>
      <c r="AJ109" s="45">
        <f>'HVAC Deemed Table'!L885</f>
        <v>3.3</v>
      </c>
      <c r="AK109" s="621"/>
      <c r="AL109" s="621"/>
      <c r="AX109" s="1284" t="str">
        <f t="shared" ref="AX109:AX142" si="124">G109</f>
        <v>ASHP-SEER20_ROF_MF</v>
      </c>
      <c r="AY109" s="1307"/>
      <c r="AZ109" s="1376" t="str">
        <f t="shared" ref="AZ109:AZ142" si="125">A109</f>
        <v>355100</v>
      </c>
      <c r="BA109" s="1262">
        <f>BA101</f>
        <v>1118.42</v>
      </c>
      <c r="BB109" s="1262">
        <f>BB101</f>
        <v>1561.25</v>
      </c>
      <c r="BC109" s="1262">
        <f>BC101</f>
        <v>445.8</v>
      </c>
      <c r="BD109" s="1262">
        <f>BD101</f>
        <v>1130.53</v>
      </c>
      <c r="BE109" s="1234"/>
      <c r="BF109" s="1250">
        <f>ROUND(BA109*'CP FACTORS'!$B$9,6)</f>
        <v>1.0596110000000001</v>
      </c>
      <c r="BG109" s="1251">
        <f>ROUND(BB109*'CP FACTORS'!$B$14,6)</f>
        <v>0</v>
      </c>
      <c r="BH109" s="1250">
        <f>ROUND(BC109*'CP FACTORS'!$B$9,6)</f>
        <v>0.42235899999999998</v>
      </c>
      <c r="BI109" s="1252">
        <f>ROUND(BD109*'CP FACTORS'!$B$14,6)</f>
        <v>0</v>
      </c>
      <c r="BJ109" s="1234"/>
      <c r="BK109" s="698">
        <f t="shared" si="116"/>
        <v>2679.67</v>
      </c>
      <c r="BL109" s="1271">
        <f t="shared" si="117"/>
        <v>1576.33</v>
      </c>
      <c r="BM109" s="1270">
        <f t="shared" si="118"/>
        <v>1.0596110000000001</v>
      </c>
      <c r="BN109" s="1269">
        <f t="shared" si="119"/>
        <v>0.42235899999999998</v>
      </c>
    </row>
    <row r="110" spans="1:66" x14ac:dyDescent="0.25">
      <c r="A110" s="49" t="str">
        <f t="shared" si="104"/>
        <v>355150</v>
      </c>
      <c r="B110" s="1371" t="str">
        <f>'HVAC Deemed Table'!C887</f>
        <v>355150_2024_12_</v>
      </c>
      <c r="C110" s="846" t="str">
        <f>'HVAC Deemed Table'!G887</f>
        <v>Cooling Res</v>
      </c>
      <c r="D110" s="846" t="str">
        <f>'HVAC Deemed Table'!G888</f>
        <v>Heating Res</v>
      </c>
      <c r="E110" s="1307"/>
      <c r="F110" s="1307"/>
      <c r="G110" s="1307" t="str">
        <f>'HVAC Deemed Table'!E887</f>
        <v>ASHP-SEER21_ROF_MF</v>
      </c>
      <c r="H110" s="18" t="str">
        <f>'HVAC Deemed Table'!D887</f>
        <v>MFIE</v>
      </c>
      <c r="I110" s="750">
        <f t="shared" si="120"/>
        <v>1704.03</v>
      </c>
      <c r="J110" s="750">
        <f t="shared" si="121"/>
        <v>0</v>
      </c>
      <c r="K110" s="189">
        <f>'HVAC Deemed Table'!F887</f>
        <v>499.05</v>
      </c>
      <c r="L110" s="189">
        <f>'HVAC Deemed Table'!F888</f>
        <v>1204.98</v>
      </c>
      <c r="M110" s="189"/>
      <c r="N110" s="189"/>
      <c r="O110" s="751">
        <f t="shared" si="122"/>
        <v>0.47280899999999998</v>
      </c>
      <c r="P110" s="751">
        <f t="shared" si="123"/>
        <v>0</v>
      </c>
      <c r="Q110" s="752">
        <f>'HVAC Deemed Table'!I887</f>
        <v>0.47280899999999998</v>
      </c>
      <c r="R110" s="752">
        <f>'HVAC Deemed Table'!I888</f>
        <v>0</v>
      </c>
      <c r="S110" s="752"/>
      <c r="T110" s="752"/>
      <c r="U110" s="753">
        <f t="shared" si="112"/>
        <v>0</v>
      </c>
      <c r="V110" s="753">
        <f t="shared" si="113"/>
        <v>0</v>
      </c>
      <c r="W110" s="753">
        <f t="shared" si="114"/>
        <v>0.47280899999999998</v>
      </c>
      <c r="X110" s="22">
        <f>'HVAC Deemed Table'!J887</f>
        <v>18</v>
      </c>
      <c r="Y110" s="22"/>
      <c r="Z110" s="22">
        <f t="shared" si="105"/>
        <v>18</v>
      </c>
      <c r="AA110" s="17">
        <f>'HVAC Deemed Table'!DG887</f>
        <v>1.7326708835664208</v>
      </c>
      <c r="AB110" s="246">
        <f>'HVAC Deemed Table'!K887</f>
        <v>1081</v>
      </c>
      <c r="AC110" s="862">
        <f t="shared" si="106"/>
        <v>1873.017225135301</v>
      </c>
      <c r="AD110" s="862">
        <f t="shared" si="115"/>
        <v>0</v>
      </c>
      <c r="AE110" s="195">
        <f>'HVAC Deemed Table'!DI887</f>
        <v>1142.7091693657369</v>
      </c>
      <c r="AF110" s="195">
        <f>'HVAC Deemed Table'!DI888</f>
        <v>730.30805576956402</v>
      </c>
      <c r="AG110" s="195"/>
      <c r="AH110" s="195"/>
      <c r="AI110" s="866" t="e">
        <f>#REF!</f>
        <v>#REF!</v>
      </c>
      <c r="AJ110" s="45">
        <f>'HVAC Deemed Table'!L887</f>
        <v>3.3</v>
      </c>
      <c r="AK110" s="621"/>
      <c r="AL110" s="621"/>
      <c r="AX110" s="1284" t="str">
        <f t="shared" si="124"/>
        <v>ASHP-SEER21_ROF_MF</v>
      </c>
      <c r="AY110" s="1307"/>
      <c r="AZ110" s="1376" t="str">
        <f t="shared" si="125"/>
        <v>355150</v>
      </c>
      <c r="BA110" s="1268">
        <f>BA105</f>
        <v>1171.68</v>
      </c>
      <c r="BB110" s="1268">
        <f>BB105</f>
        <v>1561.25</v>
      </c>
      <c r="BC110" s="1268">
        <f>BC105</f>
        <v>499.05</v>
      </c>
      <c r="BD110" s="1268">
        <f>BD105</f>
        <v>1130.53</v>
      </c>
      <c r="BE110" s="1234"/>
      <c r="BF110" s="1250">
        <f>ROUND(BA110*'CP FACTORS'!$B$9,6)</f>
        <v>1.110071</v>
      </c>
      <c r="BG110" s="1251">
        <f>ROUND(BB110*'CP FACTORS'!$B$14,6)</f>
        <v>0</v>
      </c>
      <c r="BH110" s="1250">
        <f>ROUND(BC110*'CP FACTORS'!$B$9,6)</f>
        <v>0.47280899999999998</v>
      </c>
      <c r="BI110" s="1252">
        <f>ROUND(BD110*'CP FACTORS'!$B$14,6)</f>
        <v>0</v>
      </c>
      <c r="BJ110" s="1234"/>
      <c r="BK110" s="698">
        <f t="shared" si="116"/>
        <v>2732.9300000000003</v>
      </c>
      <c r="BL110" s="1271">
        <f t="shared" si="117"/>
        <v>1629.58</v>
      </c>
      <c r="BM110" s="1270">
        <f t="shared" si="118"/>
        <v>1.110071</v>
      </c>
      <c r="BN110" s="1269">
        <f t="shared" si="119"/>
        <v>0.47280899999999998</v>
      </c>
    </row>
    <row r="111" spans="1:66" s="39" customFormat="1" x14ac:dyDescent="0.25">
      <c r="A111" s="49" t="str">
        <f t="shared" ref="A111:A127" si="126">LEFT(B111,6)</f>
        <v>356200</v>
      </c>
      <c r="B111" s="1371" t="str">
        <f>'HVAC Deemed Table'!C2103</f>
        <v>356200_2024_12_</v>
      </c>
      <c r="C111" s="846" t="str">
        <f>'HVAC Deemed Table'!G2103</f>
        <v>Cooling Res</v>
      </c>
      <c r="D111" s="846" t="str">
        <f>'HVAC Deemed Table'!G2104</f>
        <v>Heating Res</v>
      </c>
      <c r="E111" s="1307" t="str">
        <f>'HVAC Deemed Table'!G2105</f>
        <v>Cooling Res ER2</v>
      </c>
      <c r="F111" s="1307" t="str">
        <f>'HVAC Deemed Table'!G2106</f>
        <v>Heating Res ER2</v>
      </c>
      <c r="G111" s="1371" t="str">
        <f>'HVAC Deemed Table'!E2103</f>
        <v>PTHP-SEER12-ER1_MF</v>
      </c>
      <c r="H111" s="18" t="str">
        <f>'HVAC Deemed Table'!D2103</f>
        <v>MFIE</v>
      </c>
      <c r="I111" s="1175">
        <f t="shared" si="120"/>
        <v>1689.45</v>
      </c>
      <c r="J111" s="1175">
        <f t="shared" si="121"/>
        <v>128.07999999999998</v>
      </c>
      <c r="K111" s="1176">
        <f>'HVAC Deemed Table'!F2103</f>
        <v>459.54</v>
      </c>
      <c r="L111" s="1176">
        <f>'HVAC Deemed Table'!F2104</f>
        <v>1229.9100000000001</v>
      </c>
      <c r="M111" s="1176">
        <f>'HVAC Deemed Table'!F2105</f>
        <v>16</v>
      </c>
      <c r="N111" s="1176">
        <f>'HVAC Deemed Table'!F2106</f>
        <v>112.08</v>
      </c>
      <c r="O111" s="1177">
        <f t="shared" si="122"/>
        <v>0.43537700000000001</v>
      </c>
      <c r="P111" s="1177">
        <f t="shared" si="123"/>
        <v>1.5159000000000001E-2</v>
      </c>
      <c r="Q111" s="752">
        <f>'HVAC Deemed Table'!I2103</f>
        <v>0.43537700000000001</v>
      </c>
      <c r="R111" s="752">
        <f>'HVAC Deemed Table'!I2104</f>
        <v>0</v>
      </c>
      <c r="S111" s="752">
        <f>'HVAC Deemed Table'!I2105</f>
        <v>1.5159000000000001E-2</v>
      </c>
      <c r="T111" s="752">
        <f>'HVAC Deemed Table'!I2106</f>
        <v>0</v>
      </c>
      <c r="U111" s="753">
        <f t="shared" si="112"/>
        <v>0</v>
      </c>
      <c r="V111" s="753">
        <f t="shared" si="113"/>
        <v>0</v>
      </c>
      <c r="W111" s="753">
        <f t="shared" si="114"/>
        <v>0.43537700000000001</v>
      </c>
      <c r="X111" s="22">
        <f>'HVAC Deemed Table'!J2103</f>
        <v>5</v>
      </c>
      <c r="Y111" s="22">
        <f>'HVAC Deemed Table'!J2105</f>
        <v>10</v>
      </c>
      <c r="Z111" s="22">
        <f t="shared" ref="Z111:Z127" si="127">Y111+X111</f>
        <v>15</v>
      </c>
      <c r="AA111" s="17">
        <f>'HVAC Deemed Table'!DG2103</f>
        <v>3.2268773695351931</v>
      </c>
      <c r="AB111" s="246">
        <f>'HVAC Deemed Table'!K2103</f>
        <v>224.93182686576984</v>
      </c>
      <c r="AC111" s="862">
        <f t="shared" ref="AC111:AC127" si="128">AE111+AF111</f>
        <v>672.05409374659007</v>
      </c>
      <c r="AD111" s="862">
        <f t="shared" si="115"/>
        <v>53.773328054770715</v>
      </c>
      <c r="AE111" s="195">
        <f>'HVAC Deemed Table'!DI2103</f>
        <v>390.45761855945153</v>
      </c>
      <c r="AF111" s="195">
        <f>'HVAC Deemed Table'!DI2104</f>
        <v>281.59647518713859</v>
      </c>
      <c r="AG111" s="195">
        <f>'HVAC Deemed Table'!DI2105</f>
        <v>18.922991283545176</v>
      </c>
      <c r="AH111" s="195">
        <f>'HVAC Deemed Table'!DI2106</f>
        <v>34.850336771225535</v>
      </c>
      <c r="AI111" s="866" t="e">
        <f>#REF!</f>
        <v>#REF!</v>
      </c>
      <c r="AJ111" s="46">
        <f>'HVAC Deemed Table'!L2103</f>
        <v>1.0111111111111111</v>
      </c>
      <c r="AK111" s="877"/>
      <c r="AL111" s="877"/>
      <c r="AM111"/>
      <c r="AN111"/>
      <c r="AO111"/>
      <c r="AP111"/>
      <c r="AQ111"/>
      <c r="AR111"/>
      <c r="AS111"/>
      <c r="AT111"/>
      <c r="AU111"/>
      <c r="AV111"/>
      <c r="AW111"/>
      <c r="AX111" s="1284" t="str">
        <f t="shared" si="124"/>
        <v>PTHP-SEER12-ER1_MF</v>
      </c>
      <c r="AY111" s="1307"/>
      <c r="AZ111" s="1376" t="str">
        <f t="shared" si="125"/>
        <v>356200</v>
      </c>
      <c r="BA111" s="1260">
        <f>ROUND((K111*$BC$3)+(K113*$BC$4),2)</f>
        <v>282.12</v>
      </c>
      <c r="BB111" s="1260">
        <f>ROUND((L111*$BC$3)+(L113*$BC$4),2)</f>
        <v>782.78</v>
      </c>
      <c r="BC111" s="1260">
        <f>ROUND((M111*$BC$3)+(K113*$BC$4),2)</f>
        <v>16</v>
      </c>
      <c r="BD111" s="1260">
        <f>ROUND((N111*$BC$3)+(L113*$BC$4),2)</f>
        <v>112.08</v>
      </c>
      <c r="BE111" s="1235"/>
      <c r="BF111" s="1250">
        <f>ROUND(BA111*'CP FACTORS'!$B$9,6)</f>
        <v>0.26728600000000002</v>
      </c>
      <c r="BG111" s="1251">
        <f>ROUND(BB111*'CP FACTORS'!$B$14,6)</f>
        <v>0</v>
      </c>
      <c r="BH111" s="1250">
        <f>ROUND(BC111*'CP FACTORS'!$B$9,6)</f>
        <v>1.5159000000000001E-2</v>
      </c>
      <c r="BI111" s="1252">
        <f>ROUND(BD111*'CP FACTORS'!$B$14,6)</f>
        <v>0</v>
      </c>
      <c r="BJ111" s="1234"/>
      <c r="BK111" s="698">
        <f t="shared" si="116"/>
        <v>1064.9000000000001</v>
      </c>
      <c r="BL111" s="1271">
        <f t="shared" si="117"/>
        <v>128.07999999999998</v>
      </c>
      <c r="BM111" s="1270">
        <f t="shared" si="118"/>
        <v>0.26728600000000002</v>
      </c>
      <c r="BN111" s="1269">
        <f t="shared" si="119"/>
        <v>1.5159000000000001E-2</v>
      </c>
    </row>
    <row r="112" spans="1:66" s="39" customFormat="1" x14ac:dyDescent="0.25">
      <c r="A112" s="49" t="str">
        <f t="shared" si="126"/>
        <v>356250</v>
      </c>
      <c r="B112" s="1371" t="str">
        <f>'HVAC Deemed Table'!C2107</f>
        <v>356250_2024_12_</v>
      </c>
      <c r="C112" s="846" t="str">
        <f>'HVAC Deemed Table'!G2107</f>
        <v>Cooling Res</v>
      </c>
      <c r="D112" s="846" t="str">
        <f>'HVAC Deemed Table'!G2108</f>
        <v>Heating Res</v>
      </c>
      <c r="E112" s="1307" t="str">
        <f>'HVAC Deemed Table'!G2109</f>
        <v>Cooling Res ER2</v>
      </c>
      <c r="F112" s="1307" t="str">
        <f>'HVAC Deemed Table'!G2110</f>
        <v>Heating Res ER2</v>
      </c>
      <c r="G112" s="1371" t="str">
        <f>'HVAC Deemed Table'!E2107</f>
        <v>PTHP-SEER12-Replace_PTAC_ElectricHeat_ER1_MF</v>
      </c>
      <c r="H112" s="18" t="str">
        <f>'HVAC Deemed Table'!D2107</f>
        <v>MFIE</v>
      </c>
      <c r="I112" s="1175">
        <f t="shared" si="120"/>
        <v>3133.38</v>
      </c>
      <c r="J112" s="1175">
        <f t="shared" si="121"/>
        <v>2626.79</v>
      </c>
      <c r="K112" s="1176">
        <f>'HVAC Deemed Table'!F2107</f>
        <v>522.59</v>
      </c>
      <c r="L112" s="1176">
        <f>'HVAC Deemed Table'!F2108</f>
        <v>2610.79</v>
      </c>
      <c r="M112" s="1176">
        <f>'HVAC Deemed Table'!F2109</f>
        <v>16</v>
      </c>
      <c r="N112" s="1176">
        <f>'HVAC Deemed Table'!F2110</f>
        <v>2610.79</v>
      </c>
      <c r="O112" s="1177">
        <f t="shared" si="122"/>
        <v>0.49511100000000002</v>
      </c>
      <c r="P112" s="1177">
        <f t="shared" si="123"/>
        <v>1.5159000000000001E-2</v>
      </c>
      <c r="Q112" s="752">
        <f>'HVAC Deemed Table'!I2107</f>
        <v>0.49511100000000002</v>
      </c>
      <c r="R112" s="752">
        <f>'HVAC Deemed Table'!I2108</f>
        <v>0</v>
      </c>
      <c r="S112" s="752">
        <f>'HVAC Deemed Table'!I2109</f>
        <v>1.5159000000000001E-2</v>
      </c>
      <c r="T112" s="752">
        <f>'HVAC Deemed Table'!I2110</f>
        <v>0</v>
      </c>
      <c r="U112" s="753">
        <f t="shared" si="112"/>
        <v>0</v>
      </c>
      <c r="V112" s="753">
        <f t="shared" si="113"/>
        <v>0</v>
      </c>
      <c r="W112" s="753">
        <f t="shared" si="114"/>
        <v>0.49511100000000002</v>
      </c>
      <c r="X112" s="22">
        <f>'HVAC Deemed Table'!J2107</f>
        <v>5</v>
      </c>
      <c r="Y112" s="22">
        <f>'HVAC Deemed Table'!J2109</f>
        <v>10</v>
      </c>
      <c r="Z112" s="22">
        <f t="shared" si="127"/>
        <v>15</v>
      </c>
      <c r="AA112" s="17">
        <f>'HVAC Deemed Table'!DG2107</f>
        <v>8.3248076685992256</v>
      </c>
      <c r="AB112" s="246">
        <f>'HVAC Deemed Table'!K2107</f>
        <v>224.93182686576984</v>
      </c>
      <c r="AC112" s="862">
        <f t="shared" si="128"/>
        <v>1041.7879338029836</v>
      </c>
      <c r="AD112" s="862">
        <f t="shared" si="115"/>
        <v>830.72626340121053</v>
      </c>
      <c r="AE112" s="195">
        <f>'HVAC Deemed Table'!DI2107</f>
        <v>444.02934865949379</v>
      </c>
      <c r="AF112" s="195">
        <f>'HVAC Deemed Table'!DI2108</f>
        <v>597.75858514348977</v>
      </c>
      <c r="AG112" s="195">
        <f>'HVAC Deemed Table'!DI2109</f>
        <v>18.922991283545176</v>
      </c>
      <c r="AH112" s="195">
        <f>'HVAC Deemed Table'!DI2110</f>
        <v>811.8032721176653</v>
      </c>
      <c r="AI112" s="866" t="e">
        <f>#REF!</f>
        <v>#REF!</v>
      </c>
      <c r="AJ112" s="46">
        <f>'HVAC Deemed Table'!L2107</f>
        <v>1.0111111111111111</v>
      </c>
      <c r="AK112" s="877"/>
      <c r="AL112" s="877"/>
      <c r="AM112"/>
      <c r="AN112"/>
      <c r="AO112"/>
      <c r="AP112"/>
      <c r="AQ112"/>
      <c r="AR112"/>
      <c r="AS112"/>
      <c r="AT112"/>
      <c r="AU112"/>
      <c r="AV112"/>
      <c r="AW112"/>
      <c r="AX112" s="1284" t="str">
        <f t="shared" si="124"/>
        <v>PTHP-SEER12-Replace_PTAC_ElectricHeat_ER1_MF</v>
      </c>
      <c r="AY112" s="1307"/>
      <c r="AZ112" s="1376" t="str">
        <f t="shared" si="125"/>
        <v>356250</v>
      </c>
      <c r="BA112" s="1259">
        <f>ROUND((K112*$BC$3)+(K114*$BC$4),2)</f>
        <v>319.95</v>
      </c>
      <c r="BB112" s="1259">
        <f>ROUND((L112*$BC$3)+(L114*$BC$4),2)</f>
        <v>2610.79</v>
      </c>
      <c r="BC112" s="1259">
        <f>ROUND((M112*$BC$3)+(K114*$BC$4),2)</f>
        <v>16</v>
      </c>
      <c r="BD112" s="1259">
        <f>ROUND((N112*$BC$3)+(L114*$BC$4),2)</f>
        <v>2610.79</v>
      </c>
      <c r="BE112" s="1235"/>
      <c r="BF112" s="1250">
        <f>ROUND(BA112*'CP FACTORS'!$B$9,6)</f>
        <v>0.30312600000000001</v>
      </c>
      <c r="BG112" s="1251">
        <f>ROUND(BB112*'CP FACTORS'!$B$14,6)</f>
        <v>0</v>
      </c>
      <c r="BH112" s="1250">
        <f>ROUND(BC112*'CP FACTORS'!$B$9,6)</f>
        <v>1.5159000000000001E-2</v>
      </c>
      <c r="BI112" s="1252">
        <f>ROUND(BD112*'CP FACTORS'!$B$14,6)</f>
        <v>0</v>
      </c>
      <c r="BJ112" s="1234"/>
      <c r="BK112" s="698">
        <f t="shared" si="116"/>
        <v>2930.74</v>
      </c>
      <c r="BL112" s="1271">
        <f t="shared" si="117"/>
        <v>2626.79</v>
      </c>
      <c r="BM112" s="1270">
        <f t="shared" si="118"/>
        <v>0.30312600000000001</v>
      </c>
      <c r="BN112" s="1269">
        <f t="shared" si="119"/>
        <v>1.5159000000000001E-2</v>
      </c>
    </row>
    <row r="113" spans="1:66" s="39" customFormat="1" x14ac:dyDescent="0.25">
      <c r="A113" s="49" t="str">
        <f>LEFT(B113,6)</f>
        <v>356300</v>
      </c>
      <c r="B113" s="1371" t="str">
        <f>'HVAC Deemed Table'!C2111</f>
        <v>356300_2024_12_</v>
      </c>
      <c r="C113" s="846" t="str">
        <f>'HVAC Deemed Table'!G2111</f>
        <v>Cooling Res</v>
      </c>
      <c r="D113" s="846" t="str">
        <f>'HVAC Deemed Table'!G2112</f>
        <v>Heating Res</v>
      </c>
      <c r="E113" s="1307"/>
      <c r="F113" s="1307"/>
      <c r="G113" s="1371" t="str">
        <f>'HVAC Deemed Table'!E2111</f>
        <v>PTHP-SEER12-ROF_MF</v>
      </c>
      <c r="H113" s="18" t="str">
        <f>'HVAC Deemed Table'!D2111</f>
        <v>MFIE</v>
      </c>
      <c r="I113" s="1175">
        <f>K113+L113</f>
        <v>128.07999999999998</v>
      </c>
      <c r="J113" s="1175">
        <f>M113+N113</f>
        <v>0</v>
      </c>
      <c r="K113" s="1176">
        <f>'HVAC Deemed Table'!F2111</f>
        <v>16</v>
      </c>
      <c r="L113" s="1176">
        <f>'HVAC Deemed Table'!F2112</f>
        <v>112.08</v>
      </c>
      <c r="M113" s="1217"/>
      <c r="N113" s="1217"/>
      <c r="O113" s="1177">
        <f>Q113+R113</f>
        <v>1.5159000000000001E-2</v>
      </c>
      <c r="P113" s="1177" t="e">
        <f>S113+T113</f>
        <v>#REF!</v>
      </c>
      <c r="Q113" s="752">
        <f>'HVAC Deemed Table'!I2111</f>
        <v>1.5159000000000001E-2</v>
      </c>
      <c r="R113" s="752">
        <f>'HVAC Deemed Table'!I2112</f>
        <v>0</v>
      </c>
      <c r="S113" s="752" t="e">
        <f>'HVAC Deemed Table'!#REF!</f>
        <v>#REF!</v>
      </c>
      <c r="T113" s="752" t="e">
        <f>'HVAC Deemed Table'!#REF!</f>
        <v>#REF!</v>
      </c>
      <c r="U113" s="753">
        <f t="shared" si="112"/>
        <v>0</v>
      </c>
      <c r="V113" s="753">
        <f t="shared" si="113"/>
        <v>0</v>
      </c>
      <c r="W113" s="753">
        <f t="shared" si="114"/>
        <v>1.5159000000000001E-2</v>
      </c>
      <c r="X113" s="22">
        <f>'HVAC Deemed Table'!J2111</f>
        <v>15</v>
      </c>
      <c r="Y113" s="22"/>
      <c r="Z113" s="22">
        <f>Y113+X113</f>
        <v>15</v>
      </c>
      <c r="AA113" s="17">
        <f>'HVAC Deemed Table'!DG2111</f>
        <v>1.0953674236290907</v>
      </c>
      <c r="AB113" s="246">
        <f>'HVAC Deemed Table'!K2111</f>
        <v>84.93</v>
      </c>
      <c r="AC113" s="862">
        <f>AE113+AF113</f>
        <v>93.029555288818685</v>
      </c>
      <c r="AD113" s="862" t="e">
        <f>AG113+AH113</f>
        <v>#REF!</v>
      </c>
      <c r="AE113" s="195">
        <f>'HVAC Deemed Table'!DI2111</f>
        <v>32.517720571422672</v>
      </c>
      <c r="AF113" s="195">
        <f>'HVAC Deemed Table'!DI2112</f>
        <v>60.511834717396013</v>
      </c>
      <c r="AG113" s="195" t="e">
        <f>'HVAC Deemed Table'!#REF!</f>
        <v>#REF!</v>
      </c>
      <c r="AH113" s="195" t="e">
        <f>'HVAC Deemed Table'!#REF!</f>
        <v>#REF!</v>
      </c>
      <c r="AI113" s="866" t="e">
        <f>#REF!</f>
        <v>#REF!</v>
      </c>
      <c r="AJ113" s="46">
        <f>'HVAC Deemed Table'!L2111</f>
        <v>1.0111111111111111</v>
      </c>
      <c r="AK113" s="877"/>
      <c r="AL113" s="877"/>
      <c r="AM113"/>
      <c r="AN113"/>
      <c r="AO113"/>
      <c r="AP113"/>
      <c r="AQ113"/>
      <c r="AR113"/>
      <c r="AS113"/>
      <c r="AT113"/>
      <c r="AU113"/>
      <c r="AV113"/>
      <c r="AW113"/>
      <c r="AX113" s="1284" t="str">
        <f t="shared" si="124"/>
        <v>PTHP-SEER12-ROF_MF</v>
      </c>
      <c r="AY113" s="1307"/>
      <c r="AZ113" s="1376" t="str">
        <f t="shared" si="125"/>
        <v>356300</v>
      </c>
      <c r="BA113" s="1268">
        <f t="shared" ref="BA113:BD114" si="129">BA111</f>
        <v>282.12</v>
      </c>
      <c r="BB113" s="1268">
        <f t="shared" si="129"/>
        <v>782.78</v>
      </c>
      <c r="BC113" s="1268">
        <f t="shared" si="129"/>
        <v>16</v>
      </c>
      <c r="BD113" s="1268">
        <f t="shared" si="129"/>
        <v>112.08</v>
      </c>
      <c r="BE113" s="1235"/>
      <c r="BF113" s="1250">
        <f>ROUND(BA113*'CP FACTORS'!$B$9,6)</f>
        <v>0.26728600000000002</v>
      </c>
      <c r="BG113" s="1251">
        <f>ROUND(BB113*'CP FACTORS'!$B$14,6)</f>
        <v>0</v>
      </c>
      <c r="BH113" s="1250">
        <f>ROUND(BC113*'CP FACTORS'!$B$9,6)</f>
        <v>1.5159000000000001E-2</v>
      </c>
      <c r="BI113" s="1252">
        <f>ROUND(BD113*'CP FACTORS'!$B$14,6)</f>
        <v>0</v>
      </c>
      <c r="BJ113" s="1234"/>
      <c r="BK113" s="698">
        <f t="shared" si="116"/>
        <v>1064.9000000000001</v>
      </c>
      <c r="BL113" s="1271">
        <f t="shared" si="117"/>
        <v>128.07999999999998</v>
      </c>
      <c r="BM113" s="1270">
        <f t="shared" si="118"/>
        <v>0.26728600000000002</v>
      </c>
      <c r="BN113" s="1269">
        <f t="shared" si="119"/>
        <v>1.5159000000000001E-2</v>
      </c>
    </row>
    <row r="114" spans="1:66" s="39" customFormat="1" x14ac:dyDescent="0.25">
      <c r="A114" s="49" t="str">
        <f t="shared" si="126"/>
        <v>356350</v>
      </c>
      <c r="B114" s="1371" t="str">
        <f>'HVAC Deemed Table'!C2113</f>
        <v>356350_2024_12_</v>
      </c>
      <c r="C114" s="846" t="str">
        <f>'HVAC Deemed Table'!G2113</f>
        <v>Cooling Res</v>
      </c>
      <c r="D114" s="846" t="str">
        <f>'HVAC Deemed Table'!G2114</f>
        <v>Heating Res</v>
      </c>
      <c r="E114" s="1307"/>
      <c r="F114" s="1307"/>
      <c r="G114" s="1371" t="str">
        <f>'HVAC Deemed Table'!E2113</f>
        <v>PTHP-SEER12-Replace_PTAC_ElectricHeat_ROF_MF</v>
      </c>
      <c r="H114" s="18" t="str">
        <f>'HVAC Deemed Table'!D2113</f>
        <v>MFIE</v>
      </c>
      <c r="I114" s="1175">
        <f t="shared" si="120"/>
        <v>2626.79</v>
      </c>
      <c r="J114" s="1175">
        <f t="shared" si="121"/>
        <v>0</v>
      </c>
      <c r="K114" s="1176">
        <f>'HVAC Deemed Table'!F2113</f>
        <v>16</v>
      </c>
      <c r="L114" s="1176">
        <f>'HVAC Deemed Table'!F2114</f>
        <v>2610.79</v>
      </c>
      <c r="M114" s="1176"/>
      <c r="N114" s="1176"/>
      <c r="O114" s="1177">
        <f t="shared" si="122"/>
        <v>1.5159000000000001E-2</v>
      </c>
      <c r="P114" s="1177">
        <f t="shared" si="123"/>
        <v>0</v>
      </c>
      <c r="Q114" s="752">
        <f>'HVAC Deemed Table'!I2113</f>
        <v>1.5159000000000001E-2</v>
      </c>
      <c r="R114" s="752">
        <f>'HVAC Deemed Table'!I2114</f>
        <v>0</v>
      </c>
      <c r="S114" s="752"/>
      <c r="T114" s="752"/>
      <c r="U114" s="753">
        <f t="shared" si="112"/>
        <v>0</v>
      </c>
      <c r="V114" s="753">
        <f t="shared" si="113"/>
        <v>0</v>
      </c>
      <c r="W114" s="753">
        <f t="shared" si="114"/>
        <v>1.5159000000000001E-2</v>
      </c>
      <c r="X114" s="22">
        <f>'HVAC Deemed Table'!J2113</f>
        <v>15</v>
      </c>
      <c r="Y114" s="22"/>
      <c r="Z114" s="22">
        <f t="shared" si="127"/>
        <v>15</v>
      </c>
      <c r="AA114" s="17">
        <f>'HVAC Deemed Table'!DG2113</f>
        <v>16.979625312993974</v>
      </c>
      <c r="AB114" s="246">
        <f>'HVAC Deemed Table'!K2113</f>
        <v>84.93</v>
      </c>
      <c r="AC114" s="862">
        <f t="shared" si="128"/>
        <v>1442.0795778325783</v>
      </c>
      <c r="AD114" s="862">
        <f t="shared" si="115"/>
        <v>0</v>
      </c>
      <c r="AE114" s="195">
        <f>'HVAC Deemed Table'!DI2113</f>
        <v>32.517720571422672</v>
      </c>
      <c r="AF114" s="195">
        <f>'HVAC Deemed Table'!DI2114</f>
        <v>1409.5618572611556</v>
      </c>
      <c r="AG114" s="195"/>
      <c r="AH114" s="195"/>
      <c r="AI114" s="866" t="e">
        <f>#REF!</f>
        <v>#REF!</v>
      </c>
      <c r="AJ114" s="46">
        <f>'HVAC Deemed Table'!L2113</f>
        <v>1.0111111111111111</v>
      </c>
      <c r="AK114" s="877"/>
      <c r="AL114" s="877"/>
      <c r="AM114"/>
      <c r="AN114"/>
      <c r="AO114"/>
      <c r="AP114"/>
      <c r="AQ114"/>
      <c r="AR114"/>
      <c r="AS114"/>
      <c r="AT114"/>
      <c r="AU114"/>
      <c r="AV114"/>
      <c r="AW114"/>
      <c r="AX114" s="1284" t="str">
        <f t="shared" si="124"/>
        <v>PTHP-SEER12-Replace_PTAC_ElectricHeat_ROF_MF</v>
      </c>
      <c r="AY114" s="1307"/>
      <c r="AZ114" s="1376" t="str">
        <f t="shared" si="125"/>
        <v>356350</v>
      </c>
      <c r="BA114" s="1262">
        <f t="shared" si="129"/>
        <v>319.95</v>
      </c>
      <c r="BB114" s="1262">
        <f t="shared" si="129"/>
        <v>2610.79</v>
      </c>
      <c r="BC114" s="1262">
        <f t="shared" si="129"/>
        <v>16</v>
      </c>
      <c r="BD114" s="1262">
        <f t="shared" si="129"/>
        <v>2610.79</v>
      </c>
      <c r="BE114" s="1235"/>
      <c r="BF114" s="1250">
        <f>ROUND(BA114*'CP FACTORS'!$B$9,6)</f>
        <v>0.30312600000000001</v>
      </c>
      <c r="BG114" s="1251">
        <f>ROUND(BB114*'CP FACTORS'!$B$14,6)</f>
        <v>0</v>
      </c>
      <c r="BH114" s="1250">
        <f>ROUND(BC114*'CP FACTORS'!$B$9,6)</f>
        <v>1.5159000000000001E-2</v>
      </c>
      <c r="BI114" s="1252">
        <f>ROUND(BD114*'CP FACTORS'!$B$14,6)</f>
        <v>0</v>
      </c>
      <c r="BJ114" s="1234"/>
      <c r="BK114" s="698">
        <f t="shared" si="116"/>
        <v>2930.74</v>
      </c>
      <c r="BL114" s="1271">
        <f t="shared" si="117"/>
        <v>2626.79</v>
      </c>
      <c r="BM114" s="1270">
        <f t="shared" si="118"/>
        <v>0.30312600000000001</v>
      </c>
      <c r="BN114" s="1269">
        <f t="shared" si="119"/>
        <v>1.5159000000000001E-2</v>
      </c>
    </row>
    <row r="115" spans="1:66" s="39" customFormat="1" x14ac:dyDescent="0.25">
      <c r="A115" s="49" t="str">
        <f t="shared" si="126"/>
        <v>356400</v>
      </c>
      <c r="B115" s="1371" t="str">
        <f>'HVAC Deemed Table'!C2115</f>
        <v>356400_2024_12_</v>
      </c>
      <c r="C115" s="846" t="str">
        <f>'HVAC Deemed Table'!G2115</f>
        <v>Cooling Res</v>
      </c>
      <c r="D115" s="846" t="str">
        <f>'HVAC Deemed Table'!G2116</f>
        <v>Heating Res</v>
      </c>
      <c r="E115" s="1307" t="str">
        <f>'HVAC Deemed Table'!G2117</f>
        <v>Cooling Res ER2</v>
      </c>
      <c r="F115" s="1307" t="str">
        <f>'HVAC Deemed Table'!G2118</f>
        <v>Heating Res ER2</v>
      </c>
      <c r="G115" s="1371" t="str">
        <f>'HVAC Deemed Table'!E2115</f>
        <v>PTHP-SEER13-ER1_MF</v>
      </c>
      <c r="H115" s="18" t="str">
        <f>'HVAC Deemed Table'!D2115</f>
        <v>MFIE</v>
      </c>
      <c r="I115" s="1175">
        <f t="shared" si="120"/>
        <v>1755.94</v>
      </c>
      <c r="J115" s="1175">
        <f t="shared" si="121"/>
        <v>194.57000000000002</v>
      </c>
      <c r="K115" s="1176">
        <f>'HVAC Deemed Table'!F2115</f>
        <v>507.53</v>
      </c>
      <c r="L115" s="1176">
        <f>'HVAC Deemed Table'!F2116</f>
        <v>1248.4100000000001</v>
      </c>
      <c r="M115" s="1176">
        <f>'HVAC Deemed Table'!F2117</f>
        <v>63.99</v>
      </c>
      <c r="N115" s="1176">
        <f>'HVAC Deemed Table'!F2118</f>
        <v>130.58000000000001</v>
      </c>
      <c r="O115" s="1177">
        <f t="shared" si="122"/>
        <v>0.48084300000000002</v>
      </c>
      <c r="P115" s="1177">
        <f t="shared" si="123"/>
        <v>6.0624999999999998E-2</v>
      </c>
      <c r="Q115" s="752">
        <f>'HVAC Deemed Table'!I2115</f>
        <v>0.48084300000000002</v>
      </c>
      <c r="R115" s="752">
        <f>'HVAC Deemed Table'!I2116</f>
        <v>0</v>
      </c>
      <c r="S115" s="752">
        <f>'HVAC Deemed Table'!I2117</f>
        <v>6.0624999999999998E-2</v>
      </c>
      <c r="T115" s="752">
        <f>'HVAC Deemed Table'!I2118</f>
        <v>0</v>
      </c>
      <c r="U115" s="753">
        <f t="shared" si="112"/>
        <v>0</v>
      </c>
      <c r="V115" s="753">
        <f t="shared" si="113"/>
        <v>0</v>
      </c>
      <c r="W115" s="753">
        <f t="shared" si="114"/>
        <v>0.48084300000000002</v>
      </c>
      <c r="X115" s="22">
        <f>'HVAC Deemed Table'!J2115</f>
        <v>5</v>
      </c>
      <c r="Y115" s="22">
        <f>'HVAC Deemed Table'!J2117</f>
        <v>10</v>
      </c>
      <c r="Z115" s="22">
        <f t="shared" si="127"/>
        <v>15</v>
      </c>
      <c r="AA115" s="17">
        <f>'HVAC Deemed Table'!DG2115</f>
        <v>3.7048931473641917</v>
      </c>
      <c r="AB115" s="246">
        <f>'HVAC Deemed Table'!K2115</f>
        <v>224.93182686576984</v>
      </c>
      <c r="AC115" s="862">
        <f t="shared" si="128"/>
        <v>717.06548897297716</v>
      </c>
      <c r="AD115" s="862">
        <f t="shared" si="115"/>
        <v>116.28289500612235</v>
      </c>
      <c r="AE115" s="195">
        <f>'HVAC Deemed Table'!DI2115</f>
        <v>431.23330971727904</v>
      </c>
      <c r="AF115" s="195">
        <f>'HVAC Deemed Table'!DI2116</f>
        <v>285.83217925569812</v>
      </c>
      <c r="AG115" s="195">
        <f>'HVAC Deemed Table'!DI2117</f>
        <v>75.680138264628496</v>
      </c>
      <c r="AH115" s="195">
        <f>'HVAC Deemed Table'!DI2118</f>
        <v>40.602756741493856</v>
      </c>
      <c r="AI115" s="866" t="e">
        <f>#REF!</f>
        <v>#REF!</v>
      </c>
      <c r="AJ115" s="46">
        <f>'HVAC Deemed Table'!L2115</f>
        <v>1.0111111111111111</v>
      </c>
      <c r="AK115" s="877"/>
      <c r="AL115" s="877"/>
      <c r="AM115"/>
      <c r="AN115"/>
      <c r="AO115"/>
      <c r="AP115"/>
      <c r="AQ115"/>
      <c r="AR115"/>
      <c r="AS115"/>
      <c r="AT115"/>
      <c r="AU115"/>
      <c r="AV115"/>
      <c r="AW115"/>
      <c r="AX115" s="1284" t="str">
        <f t="shared" si="124"/>
        <v>PTHP-SEER13-ER1_MF</v>
      </c>
      <c r="AY115" s="1307"/>
      <c r="AZ115" s="1376" t="str">
        <f t="shared" si="125"/>
        <v>356400</v>
      </c>
      <c r="BA115" s="1260">
        <f>ROUND((K115*$BC$3)+(K117*$BC$4),2)</f>
        <v>330.11</v>
      </c>
      <c r="BB115" s="1260">
        <f>ROUND((L115*$BC$3)+(L117*$BC$4),2)</f>
        <v>801.28</v>
      </c>
      <c r="BC115" s="1260">
        <f>ROUND((M115*$BC$3)+(K117*$BC$4),2)</f>
        <v>63.99</v>
      </c>
      <c r="BD115" s="1260">
        <f>ROUND((N115*$BC$3)+(L117*$BC$4),2)</f>
        <v>130.58000000000001</v>
      </c>
      <c r="BE115" s="1235"/>
      <c r="BF115" s="1250">
        <f>ROUND(BA115*'CP FACTORS'!$B$9,6)</f>
        <v>0.31275199999999997</v>
      </c>
      <c r="BG115" s="1251">
        <f>ROUND(BB115*'CP FACTORS'!$B$14,6)</f>
        <v>0</v>
      </c>
      <c r="BH115" s="1250">
        <f>ROUND(BC115*'CP FACTORS'!$B$9,6)</f>
        <v>6.0624999999999998E-2</v>
      </c>
      <c r="BI115" s="1252">
        <f>ROUND(BD115*'CP FACTORS'!$B$14,6)</f>
        <v>0</v>
      </c>
      <c r="BJ115" s="1234"/>
      <c r="BK115" s="698">
        <f t="shared" si="116"/>
        <v>1131.3899999999999</v>
      </c>
      <c r="BL115" s="1271">
        <f t="shared" si="117"/>
        <v>194.57000000000002</v>
      </c>
      <c r="BM115" s="1270">
        <f t="shared" si="118"/>
        <v>0.31275199999999997</v>
      </c>
      <c r="BN115" s="1269">
        <f t="shared" si="119"/>
        <v>6.0624999999999998E-2</v>
      </c>
    </row>
    <row r="116" spans="1:66" s="39" customFormat="1" x14ac:dyDescent="0.25">
      <c r="A116" s="49" t="str">
        <f t="shared" si="126"/>
        <v>356450</v>
      </c>
      <c r="B116" s="1371" t="str">
        <f>'HVAC Deemed Table'!C2119</f>
        <v>356450_2024_12_</v>
      </c>
      <c r="C116" s="846" t="str">
        <f>'HVAC Deemed Table'!G2119</f>
        <v>Cooling Res</v>
      </c>
      <c r="D116" s="846" t="str">
        <f>'HVAC Deemed Table'!G2120</f>
        <v>Heating Res</v>
      </c>
      <c r="E116" s="1307" t="str">
        <f>'HVAC Deemed Table'!G2121</f>
        <v>Cooling Res ER2</v>
      </c>
      <c r="F116" s="1307" t="str">
        <f>'HVAC Deemed Table'!G2122</f>
        <v>Heating Res ER2</v>
      </c>
      <c r="G116" s="1371" t="str">
        <f>'HVAC Deemed Table'!E2119</f>
        <v>PTHP-SEER13-Replace_PTAC_ElectricHeat_ER1_MF</v>
      </c>
      <c r="H116" s="18" t="str">
        <f>'HVAC Deemed Table'!D2119</f>
        <v>MFIE</v>
      </c>
      <c r="I116" s="1175">
        <f t="shared" si="120"/>
        <v>3199.87</v>
      </c>
      <c r="J116" s="1175">
        <f t="shared" si="121"/>
        <v>2693.2799999999997</v>
      </c>
      <c r="K116" s="1176">
        <f>'HVAC Deemed Table'!F2119</f>
        <v>570.58000000000004</v>
      </c>
      <c r="L116" s="1176">
        <f>'HVAC Deemed Table'!F2120</f>
        <v>2629.29</v>
      </c>
      <c r="M116" s="1176">
        <f>'HVAC Deemed Table'!F2121</f>
        <v>63.99</v>
      </c>
      <c r="N116" s="1176">
        <f>'HVAC Deemed Table'!F2122</f>
        <v>2629.29</v>
      </c>
      <c r="O116" s="1177">
        <f t="shared" si="122"/>
        <v>0.540578</v>
      </c>
      <c r="P116" s="1177">
        <f t="shared" si="123"/>
        <v>6.0624999999999998E-2</v>
      </c>
      <c r="Q116" s="752">
        <f>'HVAC Deemed Table'!I2119</f>
        <v>0.540578</v>
      </c>
      <c r="R116" s="752">
        <f>'HVAC Deemed Table'!I2120</f>
        <v>0</v>
      </c>
      <c r="S116" s="752">
        <f>'HVAC Deemed Table'!I2121</f>
        <v>6.0624999999999998E-2</v>
      </c>
      <c r="T116" s="752">
        <f>'HVAC Deemed Table'!I2122</f>
        <v>0</v>
      </c>
      <c r="U116" s="753">
        <f t="shared" si="112"/>
        <v>0</v>
      </c>
      <c r="V116" s="753">
        <f t="shared" si="113"/>
        <v>0</v>
      </c>
      <c r="W116" s="753">
        <f t="shared" si="114"/>
        <v>0.540578</v>
      </c>
      <c r="X116" s="22">
        <f>'HVAC Deemed Table'!J2119</f>
        <v>5</v>
      </c>
      <c r="Y116" s="22">
        <f>'HVAC Deemed Table'!J2121</f>
        <v>10</v>
      </c>
      <c r="Z116" s="22">
        <f t="shared" si="127"/>
        <v>15</v>
      </c>
      <c r="AA116" s="17">
        <f>'HVAC Deemed Table'!DG2119</f>
        <v>8.8028234464282242</v>
      </c>
      <c r="AB116" s="246">
        <f>'HVAC Deemed Table'!K2119</f>
        <v>224.93182686576984</v>
      </c>
      <c r="AC116" s="862">
        <f t="shared" si="128"/>
        <v>1086.7993290293707</v>
      </c>
      <c r="AD116" s="862">
        <f t="shared" si="115"/>
        <v>893.23583035256206</v>
      </c>
      <c r="AE116" s="195">
        <f>'HVAC Deemed Table'!DI2119</f>
        <v>484.80503981732136</v>
      </c>
      <c r="AF116" s="195">
        <f>'HVAC Deemed Table'!DI2120</f>
        <v>601.99428921204924</v>
      </c>
      <c r="AG116" s="195">
        <f>'HVAC Deemed Table'!DI2121</f>
        <v>75.680138264628496</v>
      </c>
      <c r="AH116" s="195">
        <f>'HVAC Deemed Table'!DI2122</f>
        <v>817.55569208793361</v>
      </c>
      <c r="AI116" s="866" t="e">
        <f>#REF!</f>
        <v>#REF!</v>
      </c>
      <c r="AJ116" s="46">
        <f>'HVAC Deemed Table'!L2119</f>
        <v>1.0111111111111111</v>
      </c>
      <c r="AK116" s="877"/>
      <c r="AL116" s="877"/>
      <c r="AM116"/>
      <c r="AN116"/>
      <c r="AO116"/>
      <c r="AP116"/>
      <c r="AQ116"/>
      <c r="AR116"/>
      <c r="AS116"/>
      <c r="AT116"/>
      <c r="AU116"/>
      <c r="AV116"/>
      <c r="AW116"/>
      <c r="AX116" s="1284" t="str">
        <f t="shared" si="124"/>
        <v>PTHP-SEER13-Replace_PTAC_ElectricHeat_ER1_MF</v>
      </c>
      <c r="AY116" s="1307"/>
      <c r="AZ116" s="1376" t="str">
        <f t="shared" si="125"/>
        <v>356450</v>
      </c>
      <c r="BA116" s="1259">
        <f>ROUND((K116*$BC$3)+(K118*$BC$4),2)</f>
        <v>367.94</v>
      </c>
      <c r="BB116" s="1259">
        <f>ROUND((L116*$BC$3)+(L118*$BC$4),2)</f>
        <v>2629.29</v>
      </c>
      <c r="BC116" s="1259">
        <f>ROUND((M116*$BC$3)+(K118*$BC$4),2)</f>
        <v>63.99</v>
      </c>
      <c r="BD116" s="1259">
        <f>ROUND((N116*$BC$3)+(L118*$BC$4),2)</f>
        <v>2629.29</v>
      </c>
      <c r="BE116" s="1235"/>
      <c r="BF116" s="1250">
        <f>ROUND(BA116*'CP FACTORS'!$B$9,6)</f>
        <v>0.34859299999999999</v>
      </c>
      <c r="BG116" s="1251">
        <f>ROUND(BB116*'CP FACTORS'!$B$14,6)</f>
        <v>0</v>
      </c>
      <c r="BH116" s="1250">
        <f>ROUND(BC116*'CP FACTORS'!$B$9,6)</f>
        <v>6.0624999999999998E-2</v>
      </c>
      <c r="BI116" s="1252">
        <f>ROUND(BD116*'CP FACTORS'!$B$14,6)</f>
        <v>0</v>
      </c>
      <c r="BJ116" s="1234"/>
      <c r="BK116" s="698">
        <f t="shared" si="116"/>
        <v>2997.23</v>
      </c>
      <c r="BL116" s="1271">
        <f t="shared" si="117"/>
        <v>2693.2799999999997</v>
      </c>
      <c r="BM116" s="1270">
        <f t="shared" si="118"/>
        <v>0.34859299999999999</v>
      </c>
      <c r="BN116" s="1269">
        <f t="shared" si="119"/>
        <v>6.0624999999999998E-2</v>
      </c>
    </row>
    <row r="117" spans="1:66" s="39" customFormat="1" x14ac:dyDescent="0.25">
      <c r="A117" s="49" t="str">
        <f>LEFT(B117,6)</f>
        <v>356500</v>
      </c>
      <c r="B117" s="1371" t="str">
        <f>'HVAC Deemed Table'!C2123</f>
        <v>356500_2024_12_</v>
      </c>
      <c r="C117" s="846" t="str">
        <f>'HVAC Deemed Table'!G2123</f>
        <v>Cooling Res</v>
      </c>
      <c r="D117" s="846" t="str">
        <f>'HVAC Deemed Table'!G2124</f>
        <v>Heating Res</v>
      </c>
      <c r="E117" s="1307"/>
      <c r="F117" s="1307"/>
      <c r="G117" s="1371" t="str">
        <f>'HVAC Deemed Table'!E2123</f>
        <v>PTHP-SEER13-ROF_MF</v>
      </c>
      <c r="H117" s="18" t="str">
        <f>'HVAC Deemed Table'!D2123</f>
        <v>MFIE</v>
      </c>
      <c r="I117" s="1175">
        <f>K117+L117</f>
        <v>194.57000000000002</v>
      </c>
      <c r="J117" s="1175">
        <f>M117+N117</f>
        <v>0</v>
      </c>
      <c r="K117" s="1176">
        <f>'HVAC Deemed Table'!F2123</f>
        <v>63.99</v>
      </c>
      <c r="L117" s="1176">
        <f>'HVAC Deemed Table'!F2124</f>
        <v>130.58000000000001</v>
      </c>
      <c r="M117" s="1217"/>
      <c r="N117" s="1217"/>
      <c r="O117" s="1177">
        <f>Q117+R117</f>
        <v>6.0624999999999998E-2</v>
      </c>
      <c r="P117" s="1177" t="e">
        <f>S117+T117</f>
        <v>#REF!</v>
      </c>
      <c r="Q117" s="752">
        <f>'HVAC Deemed Table'!I2123</f>
        <v>6.0624999999999998E-2</v>
      </c>
      <c r="R117" s="752">
        <f>'HVAC Deemed Table'!I2124</f>
        <v>0</v>
      </c>
      <c r="S117" s="752" t="e">
        <f>'HVAC Deemed Table'!#REF!</f>
        <v>#REF!</v>
      </c>
      <c r="T117" s="752" t="e">
        <f>'HVAC Deemed Table'!#REF!</f>
        <v>#REF!</v>
      </c>
      <c r="U117" s="753">
        <f t="shared" si="112"/>
        <v>0</v>
      </c>
      <c r="V117" s="753">
        <f t="shared" si="113"/>
        <v>0</v>
      </c>
      <c r="W117" s="753">
        <f t="shared" si="114"/>
        <v>6.0624999999999998E-2</v>
      </c>
      <c r="X117" s="22">
        <f>'HVAC Deemed Table'!J2123</f>
        <v>15</v>
      </c>
      <c r="Y117" s="22"/>
      <c r="Z117" s="22">
        <f>Y117+X117</f>
        <v>15</v>
      </c>
      <c r="AA117" s="17">
        <f>'HVAC Deemed Table'!DG2123</f>
        <v>2.3613625040216344</v>
      </c>
      <c r="AB117" s="246">
        <f>'HVAC Deemed Table'!K2123</f>
        <v>84.93</v>
      </c>
      <c r="AC117" s="862">
        <f>AE117+AF117</f>
        <v>200.55051746655744</v>
      </c>
      <c r="AD117" s="862" t="e">
        <f>AG117+AH117</f>
        <v>#REF!</v>
      </c>
      <c r="AE117" s="195">
        <f>'HVAC Deemed Table'!DI2123</f>
        <v>130.05055871033355</v>
      </c>
      <c r="AF117" s="195">
        <f>'HVAC Deemed Table'!DI2124</f>
        <v>70.499958756223876</v>
      </c>
      <c r="AG117" s="195" t="e">
        <f>'HVAC Deemed Table'!#REF!</f>
        <v>#REF!</v>
      </c>
      <c r="AH117" s="195" t="e">
        <f>'HVAC Deemed Table'!#REF!</f>
        <v>#REF!</v>
      </c>
      <c r="AI117" s="866" t="e">
        <f>#REF!</f>
        <v>#REF!</v>
      </c>
      <c r="AJ117" s="46">
        <f>'HVAC Deemed Table'!L2123</f>
        <v>1.0111111111111111</v>
      </c>
      <c r="AK117" s="877"/>
      <c r="AL117" s="877"/>
      <c r="AM117"/>
      <c r="AN117"/>
      <c r="AO117"/>
      <c r="AP117"/>
      <c r="AQ117"/>
      <c r="AR117"/>
      <c r="AS117"/>
      <c r="AT117"/>
      <c r="AU117"/>
      <c r="AV117"/>
      <c r="AW117"/>
      <c r="AX117" s="1284" t="str">
        <f t="shared" si="124"/>
        <v>PTHP-SEER13-ROF_MF</v>
      </c>
      <c r="AY117" s="1307"/>
      <c r="AZ117" s="1376" t="str">
        <f t="shared" si="125"/>
        <v>356500</v>
      </c>
      <c r="BA117" s="1268">
        <f t="shared" ref="BA117:BD118" si="130">BA115</f>
        <v>330.11</v>
      </c>
      <c r="BB117" s="1268">
        <f t="shared" si="130"/>
        <v>801.28</v>
      </c>
      <c r="BC117" s="1268">
        <f t="shared" si="130"/>
        <v>63.99</v>
      </c>
      <c r="BD117" s="1268">
        <f t="shared" si="130"/>
        <v>130.58000000000001</v>
      </c>
      <c r="BE117" s="1235"/>
      <c r="BF117" s="1250">
        <f>ROUND(BA117*'CP FACTORS'!$B$9,6)</f>
        <v>0.31275199999999997</v>
      </c>
      <c r="BG117" s="1251">
        <f>ROUND(BB117*'CP FACTORS'!$B$14,6)</f>
        <v>0</v>
      </c>
      <c r="BH117" s="1250">
        <f>ROUND(BC117*'CP FACTORS'!$B$9,6)</f>
        <v>6.0624999999999998E-2</v>
      </c>
      <c r="BI117" s="1252">
        <f>ROUND(BD117*'CP FACTORS'!$B$14,6)</f>
        <v>0</v>
      </c>
      <c r="BJ117" s="1234"/>
      <c r="BK117" s="698">
        <f t="shared" si="116"/>
        <v>1131.3899999999999</v>
      </c>
      <c r="BL117" s="1271">
        <f t="shared" si="117"/>
        <v>194.57000000000002</v>
      </c>
      <c r="BM117" s="1270">
        <f t="shared" si="118"/>
        <v>0.31275199999999997</v>
      </c>
      <c r="BN117" s="1269">
        <f t="shared" si="119"/>
        <v>6.0624999999999998E-2</v>
      </c>
    </row>
    <row r="118" spans="1:66" s="39" customFormat="1" x14ac:dyDescent="0.25">
      <c r="A118" s="49" t="str">
        <f t="shared" si="126"/>
        <v>356550</v>
      </c>
      <c r="B118" s="1371" t="str">
        <f>'HVAC Deemed Table'!C2125</f>
        <v>356550_2024_12_</v>
      </c>
      <c r="C118" s="846" t="str">
        <f>'HVAC Deemed Table'!G2125</f>
        <v>Cooling Res</v>
      </c>
      <c r="D118" s="846" t="str">
        <f>'HVAC Deemed Table'!G2126</f>
        <v>Heating Res</v>
      </c>
      <c r="E118" s="1307"/>
      <c r="F118" s="1307"/>
      <c r="G118" s="1371" t="str">
        <f>'HVAC Deemed Table'!E2125</f>
        <v>PTHP-SEER13-Replace_PTAC_ElectricHeat_ROF_MF</v>
      </c>
      <c r="H118" s="18" t="str">
        <f>'HVAC Deemed Table'!D2125</f>
        <v>MFIE</v>
      </c>
      <c r="I118" s="1175">
        <f t="shared" si="120"/>
        <v>2693.2799999999997</v>
      </c>
      <c r="J118" s="1175">
        <f t="shared" si="121"/>
        <v>0</v>
      </c>
      <c r="K118" s="1176">
        <f>'HVAC Deemed Table'!F2125</f>
        <v>63.99</v>
      </c>
      <c r="L118" s="1176">
        <f>'HVAC Deemed Table'!F2126</f>
        <v>2629.29</v>
      </c>
      <c r="M118" s="1176"/>
      <c r="N118" s="1176"/>
      <c r="O118" s="1177">
        <f t="shared" si="122"/>
        <v>6.0624999999999998E-2</v>
      </c>
      <c r="P118" s="1177">
        <f t="shared" si="123"/>
        <v>0</v>
      </c>
      <c r="Q118" s="752">
        <f>'HVAC Deemed Table'!I2125</f>
        <v>6.0624999999999998E-2</v>
      </c>
      <c r="R118" s="752">
        <f>'HVAC Deemed Table'!I2126</f>
        <v>0</v>
      </c>
      <c r="S118" s="752"/>
      <c r="T118" s="752"/>
      <c r="U118" s="753">
        <f t="shared" si="112"/>
        <v>0</v>
      </c>
      <c r="V118" s="753">
        <f t="shared" si="113"/>
        <v>0</v>
      </c>
      <c r="W118" s="753">
        <f t="shared" si="114"/>
        <v>6.0624999999999998E-2</v>
      </c>
      <c r="X118" s="22">
        <f>'HVAC Deemed Table'!J2125</f>
        <v>15</v>
      </c>
      <c r="Y118" s="22"/>
      <c r="Z118" s="22">
        <f t="shared" si="127"/>
        <v>15</v>
      </c>
      <c r="AA118" s="17">
        <f>'HVAC Deemed Table'!DG2125</f>
        <v>18.245620393386517</v>
      </c>
      <c r="AB118" s="246">
        <f>'HVAC Deemed Table'!K2125</f>
        <v>84.93</v>
      </c>
      <c r="AC118" s="862">
        <f t="shared" si="128"/>
        <v>1549.600540010317</v>
      </c>
      <c r="AD118" s="862">
        <f t="shared" si="115"/>
        <v>0</v>
      </c>
      <c r="AE118" s="195">
        <f>'HVAC Deemed Table'!DI2125</f>
        <v>130.05055871033355</v>
      </c>
      <c r="AF118" s="195">
        <f>'HVAC Deemed Table'!DI2126</f>
        <v>1419.5499812999835</v>
      </c>
      <c r="AG118" s="195"/>
      <c r="AH118" s="195"/>
      <c r="AI118" s="866" t="e">
        <f>#REF!</f>
        <v>#REF!</v>
      </c>
      <c r="AJ118" s="46">
        <f>'HVAC Deemed Table'!L2125</f>
        <v>1.0111111111111111</v>
      </c>
      <c r="AK118" s="877"/>
      <c r="AL118" s="877"/>
      <c r="AM118"/>
      <c r="AN118"/>
      <c r="AO118"/>
      <c r="AP118"/>
      <c r="AQ118"/>
      <c r="AR118"/>
      <c r="AS118"/>
      <c r="AT118"/>
      <c r="AU118"/>
      <c r="AV118"/>
      <c r="AW118"/>
      <c r="AX118" s="1284" t="str">
        <f t="shared" si="124"/>
        <v>PTHP-SEER13-Replace_PTAC_ElectricHeat_ROF_MF</v>
      </c>
      <c r="AY118" s="1307"/>
      <c r="AZ118" s="1376" t="str">
        <f t="shared" si="125"/>
        <v>356550</v>
      </c>
      <c r="BA118" s="1262">
        <f t="shared" si="130"/>
        <v>367.94</v>
      </c>
      <c r="BB118" s="1262">
        <f t="shared" si="130"/>
        <v>2629.29</v>
      </c>
      <c r="BC118" s="1262">
        <f t="shared" si="130"/>
        <v>63.99</v>
      </c>
      <c r="BD118" s="1262">
        <f t="shared" si="130"/>
        <v>2629.29</v>
      </c>
      <c r="BE118" s="1235"/>
      <c r="BF118" s="1250">
        <f>ROUND(BA118*'CP FACTORS'!$B$9,6)</f>
        <v>0.34859299999999999</v>
      </c>
      <c r="BG118" s="1251">
        <f>ROUND(BB118*'CP FACTORS'!$B$14,6)</f>
        <v>0</v>
      </c>
      <c r="BH118" s="1250">
        <f>ROUND(BC118*'CP FACTORS'!$B$9,6)</f>
        <v>6.0624999999999998E-2</v>
      </c>
      <c r="BI118" s="1252">
        <f>ROUND(BD118*'CP FACTORS'!$B$14,6)</f>
        <v>0</v>
      </c>
      <c r="BJ118" s="1234"/>
      <c r="BK118" s="698">
        <f t="shared" si="116"/>
        <v>2997.23</v>
      </c>
      <c r="BL118" s="1271">
        <f t="shared" si="117"/>
        <v>2693.2799999999997</v>
      </c>
      <c r="BM118" s="1270">
        <f t="shared" si="118"/>
        <v>0.34859299999999999</v>
      </c>
      <c r="BN118" s="1269">
        <f t="shared" si="119"/>
        <v>6.0624999999999998E-2</v>
      </c>
    </row>
    <row r="119" spans="1:66" s="39" customFormat="1" x14ac:dyDescent="0.25">
      <c r="A119" s="49" t="str">
        <f t="shared" si="126"/>
        <v>356600</v>
      </c>
      <c r="B119" s="1371" t="str">
        <f>'HVAC Deemed Table'!C2127</f>
        <v>356600_2024_12_</v>
      </c>
      <c r="C119" s="846" t="str">
        <f>'HVAC Deemed Table'!G2127</f>
        <v>Cooling Res</v>
      </c>
      <c r="D119" s="846" t="str">
        <f>'HVAC Deemed Table'!G2128</f>
        <v>Heating Res</v>
      </c>
      <c r="E119" s="1307" t="str">
        <f>'HVAC Deemed Table'!G2129</f>
        <v>Cooling Res ER2</v>
      </c>
      <c r="F119" s="1307" t="str">
        <f>'HVAC Deemed Table'!G2130</f>
        <v>Heating Res ER2</v>
      </c>
      <c r="G119" s="1371" t="str">
        <f>'HVAC Deemed Table'!E2127</f>
        <v>PTHP-SEER14-ER1_MF</v>
      </c>
      <c r="H119" s="18" t="str">
        <f>'HVAC Deemed Table'!D2127</f>
        <v>MFIE</v>
      </c>
      <c r="I119" s="1175">
        <f t="shared" si="120"/>
        <v>1837.33</v>
      </c>
      <c r="J119" s="1175">
        <f t="shared" si="121"/>
        <v>275.96000000000004</v>
      </c>
      <c r="K119" s="1176">
        <f>'HVAC Deemed Table'!F2127</f>
        <v>548.66</v>
      </c>
      <c r="L119" s="1176">
        <f>'HVAC Deemed Table'!F2128</f>
        <v>1288.67</v>
      </c>
      <c r="M119" s="1176">
        <f>'HVAC Deemed Table'!F2129</f>
        <v>105.12</v>
      </c>
      <c r="N119" s="1176">
        <f>'HVAC Deemed Table'!F2130</f>
        <v>170.84</v>
      </c>
      <c r="O119" s="1177">
        <f t="shared" si="122"/>
        <v>0.51980999999999999</v>
      </c>
      <c r="P119" s="1177">
        <f t="shared" si="123"/>
        <v>9.9593000000000001E-2</v>
      </c>
      <c r="Q119" s="752">
        <f>'HVAC Deemed Table'!I2127</f>
        <v>0.51980999999999999</v>
      </c>
      <c r="R119" s="752">
        <f>'HVAC Deemed Table'!I2128</f>
        <v>0</v>
      </c>
      <c r="S119" s="752">
        <f>'HVAC Deemed Table'!I2129</f>
        <v>9.9593000000000001E-2</v>
      </c>
      <c r="T119" s="752">
        <f>'HVAC Deemed Table'!I2130</f>
        <v>0</v>
      </c>
      <c r="U119" s="753">
        <f t="shared" si="112"/>
        <v>0</v>
      </c>
      <c r="V119" s="753">
        <f t="shared" si="113"/>
        <v>0</v>
      </c>
      <c r="W119" s="753">
        <f t="shared" si="114"/>
        <v>0.51980999999999999</v>
      </c>
      <c r="X119" s="22">
        <f>'HVAC Deemed Table'!J2127</f>
        <v>5</v>
      </c>
      <c r="Y119" s="22">
        <f>'HVAC Deemed Table'!J2129</f>
        <v>10</v>
      </c>
      <c r="Z119" s="22">
        <f t="shared" si="127"/>
        <v>15</v>
      </c>
      <c r="AA119" s="17">
        <f>'HVAC Deemed Table'!DG2127</f>
        <v>4.1731558401739761</v>
      </c>
      <c r="AB119" s="246">
        <f>'HVAC Deemed Table'!K2127</f>
        <v>224.93182686576984</v>
      </c>
      <c r="AC119" s="862">
        <f t="shared" si="128"/>
        <v>761.23024782971947</v>
      </c>
      <c r="AD119" s="862">
        <f t="shared" si="115"/>
        <v>177.44531909616956</v>
      </c>
      <c r="AE119" s="195">
        <f>'HVAC Deemed Table'!DI2127</f>
        <v>466.18026069292915</v>
      </c>
      <c r="AF119" s="195">
        <f>'HVAC Deemed Table'!DI2128</f>
        <v>295.04998713679038</v>
      </c>
      <c r="AG119" s="195">
        <f>'HVAC Deemed Table'!DI2129</f>
        <v>124.32405273289181</v>
      </c>
      <c r="AH119" s="195">
        <f>'HVAC Deemed Table'!DI2130</f>
        <v>53.121266363277755</v>
      </c>
      <c r="AI119" s="866" t="e">
        <f>#REF!</f>
        <v>#REF!</v>
      </c>
      <c r="AJ119" s="46">
        <f>'HVAC Deemed Table'!L2127</f>
        <v>1.0111111111111111</v>
      </c>
      <c r="AK119" s="877"/>
      <c r="AL119" s="877"/>
      <c r="AM119"/>
      <c r="AN119"/>
      <c r="AO119"/>
      <c r="AP119"/>
      <c r="AQ119"/>
      <c r="AR119"/>
      <c r="AS119"/>
      <c r="AT119"/>
      <c r="AU119"/>
      <c r="AV119"/>
      <c r="AW119"/>
      <c r="AX119" s="1284" t="str">
        <f t="shared" si="124"/>
        <v>PTHP-SEER14-ER1_MF</v>
      </c>
      <c r="AY119" s="1307"/>
      <c r="AZ119" s="1376" t="str">
        <f t="shared" si="125"/>
        <v>356600</v>
      </c>
      <c r="BA119" s="1260">
        <f>ROUND((K119*$BC$3)+(K121*$BC$4),2)</f>
        <v>371.24</v>
      </c>
      <c r="BB119" s="1260">
        <f>ROUND((L119*$BC$3)+(L121*$BC$4),2)</f>
        <v>841.54</v>
      </c>
      <c r="BC119" s="1260">
        <f>ROUND((M119*$BC$3)+(K121*$BC$4),2)</f>
        <v>105.12</v>
      </c>
      <c r="BD119" s="1260">
        <f>ROUND((N119*$BC$3)+(L121*$BC$4),2)</f>
        <v>170.84</v>
      </c>
      <c r="BE119" s="1235"/>
      <c r="BF119" s="1250">
        <f>ROUND(BA119*'CP FACTORS'!$B$9,6)</f>
        <v>0.351719</v>
      </c>
      <c r="BG119" s="1251">
        <f>ROUND(BB119*'CP FACTORS'!$B$14,6)</f>
        <v>0</v>
      </c>
      <c r="BH119" s="1250">
        <f>ROUND(BC119*'CP FACTORS'!$B$9,6)</f>
        <v>9.9593000000000001E-2</v>
      </c>
      <c r="BI119" s="1252">
        <f>ROUND(BD119*'CP FACTORS'!$B$14,6)</f>
        <v>0</v>
      </c>
      <c r="BJ119" s="1234"/>
      <c r="BK119" s="698">
        <f t="shared" si="116"/>
        <v>1212.78</v>
      </c>
      <c r="BL119" s="1271">
        <f t="shared" si="117"/>
        <v>275.96000000000004</v>
      </c>
      <c r="BM119" s="1270">
        <f t="shared" si="118"/>
        <v>0.351719</v>
      </c>
      <c r="BN119" s="1269">
        <f t="shared" si="119"/>
        <v>9.9593000000000001E-2</v>
      </c>
    </row>
    <row r="120" spans="1:66" s="39" customFormat="1" x14ac:dyDescent="0.25">
      <c r="A120" s="49" t="str">
        <f t="shared" si="126"/>
        <v>356650</v>
      </c>
      <c r="B120" s="1371" t="str">
        <f>'HVAC Deemed Table'!C2131</f>
        <v>356650_2024_12_</v>
      </c>
      <c r="C120" s="846" t="str">
        <f>'HVAC Deemed Table'!G2131</f>
        <v>Cooling Res</v>
      </c>
      <c r="D120" s="846" t="str">
        <f>'HVAC Deemed Table'!G2132</f>
        <v>Heating Res</v>
      </c>
      <c r="E120" s="1307" t="str">
        <f>'HVAC Deemed Table'!G2133</f>
        <v>Cooling Res ER2</v>
      </c>
      <c r="F120" s="1307" t="str">
        <f>'HVAC Deemed Table'!G2134</f>
        <v>Heating Res ER2</v>
      </c>
      <c r="G120" s="1371" t="str">
        <f>'HVAC Deemed Table'!E2131</f>
        <v>PTHP-SEER14-Replace_PTAC_ElectricHeat_ER1_MF</v>
      </c>
      <c r="H120" s="18" t="str">
        <f>'HVAC Deemed Table'!D2131</f>
        <v>MFIE</v>
      </c>
      <c r="I120" s="1175">
        <f t="shared" si="120"/>
        <v>3281.26</v>
      </c>
      <c r="J120" s="1175">
        <f t="shared" si="121"/>
        <v>2774.67</v>
      </c>
      <c r="K120" s="1176">
        <f>'HVAC Deemed Table'!F2131</f>
        <v>611.71</v>
      </c>
      <c r="L120" s="1176">
        <f>'HVAC Deemed Table'!F2132</f>
        <v>2669.55</v>
      </c>
      <c r="M120" s="1176">
        <f>'HVAC Deemed Table'!F2133</f>
        <v>105.12</v>
      </c>
      <c r="N120" s="1176">
        <f>'HVAC Deemed Table'!F2134</f>
        <v>2669.55</v>
      </c>
      <c r="O120" s="1177">
        <f t="shared" si="122"/>
        <v>0.57954499999999998</v>
      </c>
      <c r="P120" s="1177">
        <f t="shared" si="123"/>
        <v>9.9593000000000001E-2</v>
      </c>
      <c r="Q120" s="752">
        <f>'HVAC Deemed Table'!I2131</f>
        <v>0.57954499999999998</v>
      </c>
      <c r="R120" s="752">
        <f>'HVAC Deemed Table'!I2132</f>
        <v>0</v>
      </c>
      <c r="S120" s="752">
        <f>'HVAC Deemed Table'!I2133</f>
        <v>9.9593000000000001E-2</v>
      </c>
      <c r="T120" s="752">
        <f>'HVAC Deemed Table'!I2134</f>
        <v>0</v>
      </c>
      <c r="U120" s="753">
        <f t="shared" si="112"/>
        <v>0</v>
      </c>
      <c r="V120" s="753">
        <f t="shared" si="113"/>
        <v>0</v>
      </c>
      <c r="W120" s="753">
        <f t="shared" si="114"/>
        <v>0.57954499999999998</v>
      </c>
      <c r="X120" s="22">
        <f>'HVAC Deemed Table'!J2131</f>
        <v>5</v>
      </c>
      <c r="Y120" s="22">
        <f>'HVAC Deemed Table'!J2133</f>
        <v>10</v>
      </c>
      <c r="Z120" s="22">
        <f t="shared" si="127"/>
        <v>15</v>
      </c>
      <c r="AA120" s="17">
        <f>'HVAC Deemed Table'!DG2131</f>
        <v>9.2710861392380099</v>
      </c>
      <c r="AB120" s="246">
        <f>'HVAC Deemed Table'!K2131</f>
        <v>224.93182686576984</v>
      </c>
      <c r="AC120" s="862">
        <f t="shared" si="128"/>
        <v>1130.964087886113</v>
      </c>
      <c r="AD120" s="862">
        <f t="shared" si="115"/>
        <v>954.3982544426093</v>
      </c>
      <c r="AE120" s="195">
        <f>'HVAC Deemed Table'!DI2131</f>
        <v>519.75199079297147</v>
      </c>
      <c r="AF120" s="195">
        <f>'HVAC Deemed Table'!DI2132</f>
        <v>611.21209709314155</v>
      </c>
      <c r="AG120" s="195">
        <f>'HVAC Deemed Table'!DI2133</f>
        <v>124.32405273289181</v>
      </c>
      <c r="AH120" s="195">
        <f>'HVAC Deemed Table'!DI2134</f>
        <v>830.0742017097175</v>
      </c>
      <c r="AI120" s="866" t="e">
        <f>#REF!</f>
        <v>#REF!</v>
      </c>
      <c r="AJ120" s="46">
        <f>'HVAC Deemed Table'!L2131</f>
        <v>1.0111111111111111</v>
      </c>
      <c r="AK120" s="877"/>
      <c r="AL120" s="877"/>
      <c r="AM120"/>
      <c r="AN120"/>
      <c r="AO120"/>
      <c r="AP120"/>
      <c r="AQ120"/>
      <c r="AR120"/>
      <c r="AS120"/>
      <c r="AT120"/>
      <c r="AU120"/>
      <c r="AV120"/>
      <c r="AW120"/>
      <c r="AX120" s="1284" t="str">
        <f t="shared" si="124"/>
        <v>PTHP-SEER14-Replace_PTAC_ElectricHeat_ER1_MF</v>
      </c>
      <c r="AY120" s="1307"/>
      <c r="AZ120" s="1376" t="str">
        <f t="shared" si="125"/>
        <v>356650</v>
      </c>
      <c r="BA120" s="1259">
        <f>ROUND((K120*$BC$3)+(K122*$BC$4),2)</f>
        <v>409.07</v>
      </c>
      <c r="BB120" s="1259">
        <f>ROUND((L120*$BC$3)+(L122*$BC$4),2)</f>
        <v>2669.55</v>
      </c>
      <c r="BC120" s="1259">
        <f>ROUND((M120*$BC$3)+(K122*$BC$4),2)</f>
        <v>105.12</v>
      </c>
      <c r="BD120" s="1259">
        <f>ROUND((N120*$BC$3)+(L122*$BC$4),2)</f>
        <v>2669.55</v>
      </c>
      <c r="BE120" s="1235"/>
      <c r="BF120" s="1250">
        <f>ROUND(BA120*'CP FACTORS'!$B$9,6)</f>
        <v>0.38756000000000002</v>
      </c>
      <c r="BG120" s="1251">
        <f>ROUND(BB120*'CP FACTORS'!$B$14,6)</f>
        <v>0</v>
      </c>
      <c r="BH120" s="1250">
        <f>ROUND(BC120*'CP FACTORS'!$B$9,6)</f>
        <v>9.9593000000000001E-2</v>
      </c>
      <c r="BI120" s="1252">
        <f>ROUND(BD120*'CP FACTORS'!$B$14,6)</f>
        <v>0</v>
      </c>
      <c r="BJ120" s="1234"/>
      <c r="BK120" s="698">
        <f t="shared" si="116"/>
        <v>3078.6200000000003</v>
      </c>
      <c r="BL120" s="1271">
        <f t="shared" si="117"/>
        <v>2774.67</v>
      </c>
      <c r="BM120" s="1270">
        <f t="shared" si="118"/>
        <v>0.38756000000000002</v>
      </c>
      <c r="BN120" s="1269">
        <f t="shared" si="119"/>
        <v>9.9593000000000001E-2</v>
      </c>
    </row>
    <row r="121" spans="1:66" s="39" customFormat="1" x14ac:dyDescent="0.25">
      <c r="A121" s="49" t="str">
        <f>LEFT(B121,6)</f>
        <v>356700</v>
      </c>
      <c r="B121" s="1371" t="str">
        <f>'HVAC Deemed Table'!C2135</f>
        <v>356700_2024_12_</v>
      </c>
      <c r="C121" s="846" t="str">
        <f>'HVAC Deemed Table'!G2135</f>
        <v>Cooling Res</v>
      </c>
      <c r="D121" s="846" t="str">
        <f>'HVAC Deemed Table'!G2136</f>
        <v>Heating Res</v>
      </c>
      <c r="E121" s="1307"/>
      <c r="F121" s="1307"/>
      <c r="G121" s="1371" t="str">
        <f>'HVAC Deemed Table'!E2135</f>
        <v>PTHP-SEER14-ROF_MF</v>
      </c>
      <c r="H121" s="18" t="str">
        <f>'HVAC Deemed Table'!D2135</f>
        <v>MFIE</v>
      </c>
      <c r="I121" s="1175">
        <f>K121+L121</f>
        <v>275.96000000000004</v>
      </c>
      <c r="J121" s="1175">
        <f>M121+N121</f>
        <v>0</v>
      </c>
      <c r="K121" s="1176">
        <f>'HVAC Deemed Table'!F2135</f>
        <v>105.12</v>
      </c>
      <c r="L121" s="1176">
        <f>'HVAC Deemed Table'!F2136</f>
        <v>170.84</v>
      </c>
      <c r="M121" s="1217"/>
      <c r="N121" s="1217"/>
      <c r="O121" s="1177">
        <f>Q121+R121</f>
        <v>9.9593000000000001E-2</v>
      </c>
      <c r="P121" s="1177" t="e">
        <f>S121+T121</f>
        <v>#REF!</v>
      </c>
      <c r="Q121" s="752">
        <f>'HVAC Deemed Table'!I2135</f>
        <v>9.9593000000000001E-2</v>
      </c>
      <c r="R121" s="752">
        <f>'HVAC Deemed Table'!I2136</f>
        <v>0</v>
      </c>
      <c r="S121" s="752" t="e">
        <f>'HVAC Deemed Table'!#REF!</f>
        <v>#REF!</v>
      </c>
      <c r="T121" s="752" t="e">
        <f>'HVAC Deemed Table'!#REF!</f>
        <v>#REF!</v>
      </c>
      <c r="U121" s="753">
        <f t="shared" si="112"/>
        <v>0</v>
      </c>
      <c r="V121" s="753">
        <f t="shared" si="113"/>
        <v>0</v>
      </c>
      <c r="W121" s="753">
        <f t="shared" si="114"/>
        <v>9.9593000000000001E-2</v>
      </c>
      <c r="X121" s="22">
        <f>'HVAC Deemed Table'!J2135</f>
        <v>15</v>
      </c>
      <c r="Y121" s="22"/>
      <c r="Z121" s="22">
        <f>Y121+X121</f>
        <v>15</v>
      </c>
      <c r="AA121" s="17">
        <f>'HVAC Deemed Table'!DG2135</f>
        <v>3.6015271448645594</v>
      </c>
      <c r="AB121" s="246">
        <f>'HVAC Deemed Table'!K2135</f>
        <v>84.93</v>
      </c>
      <c r="AC121" s="862">
        <f>AE121+AF121</f>
        <v>305.87770041334704</v>
      </c>
      <c r="AD121" s="862" t="e">
        <f>AG121+AH121</f>
        <v>#REF!</v>
      </c>
      <c r="AE121" s="195">
        <f>'HVAC Deemed Table'!DI2135</f>
        <v>213.64142415424695</v>
      </c>
      <c r="AF121" s="195">
        <f>'HVAC Deemed Table'!DI2136</f>
        <v>92.236276259100066</v>
      </c>
      <c r="AG121" s="195" t="e">
        <f>'HVAC Deemed Table'!#REF!</f>
        <v>#REF!</v>
      </c>
      <c r="AH121" s="195" t="e">
        <f>'HVAC Deemed Table'!#REF!</f>
        <v>#REF!</v>
      </c>
      <c r="AI121" s="866" t="e">
        <f>#REF!</f>
        <v>#REF!</v>
      </c>
      <c r="AJ121" s="46">
        <f>'HVAC Deemed Table'!L2135</f>
        <v>1.0111111111111111</v>
      </c>
      <c r="AK121" s="877"/>
      <c r="AL121" s="877"/>
      <c r="AM121"/>
      <c r="AN121"/>
      <c r="AO121"/>
      <c r="AP121"/>
      <c r="AQ121"/>
      <c r="AR121"/>
      <c r="AS121"/>
      <c r="AT121"/>
      <c r="AU121"/>
      <c r="AV121"/>
      <c r="AW121"/>
      <c r="AX121" s="1284" t="str">
        <f t="shared" si="124"/>
        <v>PTHP-SEER14-ROF_MF</v>
      </c>
      <c r="AY121" s="1307"/>
      <c r="AZ121" s="1376" t="str">
        <f t="shared" si="125"/>
        <v>356700</v>
      </c>
      <c r="BA121" s="1268">
        <f t="shared" ref="BA121:BD122" si="131">BA119</f>
        <v>371.24</v>
      </c>
      <c r="BB121" s="1268">
        <f t="shared" si="131"/>
        <v>841.54</v>
      </c>
      <c r="BC121" s="1268">
        <f t="shared" si="131"/>
        <v>105.12</v>
      </c>
      <c r="BD121" s="1268">
        <f t="shared" si="131"/>
        <v>170.84</v>
      </c>
      <c r="BE121" s="1235"/>
      <c r="BF121" s="1250">
        <f>ROUND(BA121*'CP FACTORS'!$B$9,6)</f>
        <v>0.351719</v>
      </c>
      <c r="BG121" s="1251">
        <f>ROUND(BB121*'CP FACTORS'!$B$14,6)</f>
        <v>0</v>
      </c>
      <c r="BH121" s="1250">
        <f>ROUND(BC121*'CP FACTORS'!$B$9,6)</f>
        <v>9.9593000000000001E-2</v>
      </c>
      <c r="BI121" s="1252">
        <f>ROUND(BD121*'CP FACTORS'!$B$14,6)</f>
        <v>0</v>
      </c>
      <c r="BJ121" s="1234"/>
      <c r="BK121" s="698">
        <f t="shared" si="116"/>
        <v>1212.78</v>
      </c>
      <c r="BL121" s="1271">
        <f t="shared" si="117"/>
        <v>275.96000000000004</v>
      </c>
      <c r="BM121" s="1270">
        <f t="shared" si="118"/>
        <v>0.351719</v>
      </c>
      <c r="BN121" s="1269">
        <f t="shared" si="119"/>
        <v>9.9593000000000001E-2</v>
      </c>
    </row>
    <row r="122" spans="1:66" s="39" customFormat="1" x14ac:dyDescent="0.25">
      <c r="A122" s="49" t="str">
        <f t="shared" si="126"/>
        <v>356750</v>
      </c>
      <c r="B122" s="1371" t="str">
        <f>'HVAC Deemed Table'!C2137</f>
        <v>356750_2024_12_</v>
      </c>
      <c r="C122" s="846" t="str">
        <f>'HVAC Deemed Table'!G2137</f>
        <v>Cooling Res</v>
      </c>
      <c r="D122" s="846" t="str">
        <f>'HVAC Deemed Table'!G2138</f>
        <v>Heating Res</v>
      </c>
      <c r="E122" s="1307"/>
      <c r="F122" s="1307"/>
      <c r="G122" s="1371" t="str">
        <f>'HVAC Deemed Table'!E2137</f>
        <v>PTHP-SEER14-Replace_PTAC_ElectricHeat_ROF_MF</v>
      </c>
      <c r="H122" s="18" t="str">
        <f>'HVAC Deemed Table'!D2137</f>
        <v>MFIE</v>
      </c>
      <c r="I122" s="1175">
        <f t="shared" si="120"/>
        <v>2774.67</v>
      </c>
      <c r="J122" s="1175">
        <f t="shared" si="121"/>
        <v>0</v>
      </c>
      <c r="K122" s="1176">
        <f>'HVAC Deemed Table'!F2137</f>
        <v>105.12</v>
      </c>
      <c r="L122" s="1176">
        <f>'HVAC Deemed Table'!F2138</f>
        <v>2669.55</v>
      </c>
      <c r="M122" s="1176"/>
      <c r="N122" s="1176"/>
      <c r="O122" s="1177">
        <f t="shared" si="122"/>
        <v>9.9593000000000001E-2</v>
      </c>
      <c r="P122" s="1177">
        <f t="shared" si="123"/>
        <v>0</v>
      </c>
      <c r="Q122" s="752">
        <f>'HVAC Deemed Table'!I2137</f>
        <v>9.9593000000000001E-2</v>
      </c>
      <c r="R122" s="752">
        <f>'HVAC Deemed Table'!I2138</f>
        <v>0</v>
      </c>
      <c r="S122" s="752"/>
      <c r="T122" s="752"/>
      <c r="U122" s="753">
        <f t="shared" si="112"/>
        <v>0</v>
      </c>
      <c r="V122" s="753">
        <f t="shared" si="113"/>
        <v>0</v>
      </c>
      <c r="W122" s="753">
        <f t="shared" si="114"/>
        <v>9.9593000000000001E-2</v>
      </c>
      <c r="X122" s="22">
        <f>'HVAC Deemed Table'!J2137</f>
        <v>15</v>
      </c>
      <c r="Y122" s="22"/>
      <c r="Z122" s="22">
        <f t="shared" si="127"/>
        <v>15</v>
      </c>
      <c r="AA122" s="17">
        <f>'HVAC Deemed Table'!DG2137</f>
        <v>19.485785034229444</v>
      </c>
      <c r="AB122" s="246">
        <f>'HVAC Deemed Table'!K2137</f>
        <v>84.93</v>
      </c>
      <c r="AC122" s="862">
        <f t="shared" si="128"/>
        <v>1654.9277229571069</v>
      </c>
      <c r="AD122" s="862">
        <f t="shared" si="115"/>
        <v>0</v>
      </c>
      <c r="AE122" s="195">
        <f>'HVAC Deemed Table'!DI2137</f>
        <v>213.64142415424695</v>
      </c>
      <c r="AF122" s="195">
        <f>'HVAC Deemed Table'!DI2138</f>
        <v>1441.2862988028598</v>
      </c>
      <c r="AG122" s="195"/>
      <c r="AH122" s="195"/>
      <c r="AI122" s="866" t="e">
        <f>#REF!</f>
        <v>#REF!</v>
      </c>
      <c r="AJ122" s="46">
        <f>'HVAC Deemed Table'!L2137</f>
        <v>1.0111111111111111</v>
      </c>
      <c r="AK122" s="877"/>
      <c r="AL122" s="877"/>
      <c r="AM122"/>
      <c r="AN122"/>
      <c r="AO122"/>
      <c r="AP122"/>
      <c r="AQ122"/>
      <c r="AR122"/>
      <c r="AS122"/>
      <c r="AT122"/>
      <c r="AU122"/>
      <c r="AV122"/>
      <c r="AW122"/>
      <c r="AX122" s="1284" t="str">
        <f t="shared" si="124"/>
        <v>PTHP-SEER14-Replace_PTAC_ElectricHeat_ROF_MF</v>
      </c>
      <c r="AY122" s="1307"/>
      <c r="AZ122" s="1376" t="str">
        <f t="shared" si="125"/>
        <v>356750</v>
      </c>
      <c r="BA122" s="1262">
        <f t="shared" si="131"/>
        <v>409.07</v>
      </c>
      <c r="BB122" s="1262">
        <f t="shared" si="131"/>
        <v>2669.55</v>
      </c>
      <c r="BC122" s="1262">
        <f t="shared" si="131"/>
        <v>105.12</v>
      </c>
      <c r="BD122" s="1262">
        <f t="shared" si="131"/>
        <v>2669.55</v>
      </c>
      <c r="BE122" s="1235"/>
      <c r="BF122" s="1250">
        <f>ROUND(BA122*'CP FACTORS'!$B$9,6)</f>
        <v>0.38756000000000002</v>
      </c>
      <c r="BG122" s="1251">
        <f>ROUND(BB122*'CP FACTORS'!$B$14,6)</f>
        <v>0</v>
      </c>
      <c r="BH122" s="1250">
        <f>ROUND(BC122*'CP FACTORS'!$B$9,6)</f>
        <v>9.9593000000000001E-2</v>
      </c>
      <c r="BI122" s="1252">
        <f>ROUND(BD122*'CP FACTORS'!$B$14,6)</f>
        <v>0</v>
      </c>
      <c r="BJ122" s="1234"/>
      <c r="BK122" s="698">
        <f t="shared" si="116"/>
        <v>3078.6200000000003</v>
      </c>
      <c r="BL122" s="1271">
        <f t="shared" si="117"/>
        <v>2774.67</v>
      </c>
      <c r="BM122" s="1270">
        <f t="shared" si="118"/>
        <v>0.38756000000000002</v>
      </c>
      <c r="BN122" s="1269">
        <f t="shared" si="119"/>
        <v>9.9593000000000001E-2</v>
      </c>
    </row>
    <row r="123" spans="1:66" s="39" customFormat="1" x14ac:dyDescent="0.25">
      <c r="A123" s="49" t="str">
        <f t="shared" si="126"/>
        <v>356800</v>
      </c>
      <c r="B123" s="1371" t="str">
        <f>'HVAC Deemed Table'!C2139</f>
        <v>356800_2024_12_</v>
      </c>
      <c r="C123" s="846" t="str">
        <f>'HVAC Deemed Table'!G2139</f>
        <v>Cooling Res</v>
      </c>
      <c r="D123" s="846" t="str">
        <f>'HVAC Deemed Table'!G2140</f>
        <v>Heating Res</v>
      </c>
      <c r="E123" s="1307" t="str">
        <f>'HVAC Deemed Table'!G2141</f>
        <v>Cooling Res ER2</v>
      </c>
      <c r="F123" s="1307" t="str">
        <f>'HVAC Deemed Table'!G2142</f>
        <v>Heating Res ER2</v>
      </c>
      <c r="G123" s="1371" t="str">
        <f>'HVAC Deemed Table'!E2139</f>
        <v>PTHP-SEER15-ER1_MF</v>
      </c>
      <c r="H123" s="18" t="str">
        <f>'HVAC Deemed Table'!D2139</f>
        <v>MFIE</v>
      </c>
      <c r="I123" s="1175">
        <f t="shared" si="120"/>
        <v>1912.6599999999999</v>
      </c>
      <c r="J123" s="1175">
        <f t="shared" si="121"/>
        <v>351.29</v>
      </c>
      <c r="K123" s="1176">
        <f>'HVAC Deemed Table'!F2139</f>
        <v>584.30999999999995</v>
      </c>
      <c r="L123" s="1176">
        <f>'HVAC Deemed Table'!F2140</f>
        <v>1328.35</v>
      </c>
      <c r="M123" s="1176">
        <f>'HVAC Deemed Table'!F2141</f>
        <v>140.77000000000001</v>
      </c>
      <c r="N123" s="1176">
        <f>'HVAC Deemed Table'!F2142</f>
        <v>210.52</v>
      </c>
      <c r="O123" s="1177">
        <f t="shared" si="122"/>
        <v>0.55358600000000002</v>
      </c>
      <c r="P123" s="1177">
        <f t="shared" si="123"/>
        <v>0.13336799999999999</v>
      </c>
      <c r="Q123" s="752">
        <f>'HVAC Deemed Table'!I2139</f>
        <v>0.55358600000000002</v>
      </c>
      <c r="R123" s="752">
        <f>'HVAC Deemed Table'!I2140</f>
        <v>0</v>
      </c>
      <c r="S123" s="752">
        <f>'HVAC Deemed Table'!I2141</f>
        <v>0.13336799999999999</v>
      </c>
      <c r="T123" s="752">
        <f>'HVAC Deemed Table'!I2142</f>
        <v>0</v>
      </c>
      <c r="U123" s="753">
        <f t="shared" si="112"/>
        <v>0</v>
      </c>
      <c r="V123" s="753">
        <f t="shared" si="113"/>
        <v>0</v>
      </c>
      <c r="W123" s="753">
        <f t="shared" si="114"/>
        <v>0.55358600000000002</v>
      </c>
      <c r="X123" s="22">
        <f>'HVAC Deemed Table'!J2139</f>
        <v>5</v>
      </c>
      <c r="Y123" s="22">
        <f>'HVAC Deemed Table'!J2141</f>
        <v>10</v>
      </c>
      <c r="Z123" s="22">
        <f t="shared" si="127"/>
        <v>15</v>
      </c>
      <c r="AA123" s="17">
        <f>'HVAC Deemed Table'!DG2139</f>
        <v>4.5905121733042673</v>
      </c>
      <c r="AB123" s="246">
        <f>'HVAC Deemed Table'!K2139</f>
        <v>224.93182686576984</v>
      </c>
      <c r="AC123" s="862">
        <f t="shared" si="128"/>
        <v>800.60601685889003</v>
      </c>
      <c r="AD123" s="862">
        <f t="shared" si="115"/>
        <v>231.94627253199417</v>
      </c>
      <c r="AE123" s="195">
        <f>'HVAC Deemed Table'!DI2139</f>
        <v>496.47101688748114</v>
      </c>
      <c r="AF123" s="195">
        <f>'HVAC Deemed Table'!DI2140</f>
        <v>304.13499997140889</v>
      </c>
      <c r="AG123" s="195">
        <f>'HVAC Deemed Table'!DI2141</f>
        <v>166.48684268654091</v>
      </c>
      <c r="AH123" s="195">
        <f>'HVAC Deemed Table'!DI2142</f>
        <v>65.459429845453258</v>
      </c>
      <c r="AI123" s="866" t="e">
        <f>#REF!</f>
        <v>#REF!</v>
      </c>
      <c r="AJ123" s="46">
        <f>'HVAC Deemed Table'!L2139</f>
        <v>1.0111111111111111</v>
      </c>
      <c r="AK123" s="877"/>
      <c r="AL123" s="877"/>
      <c r="AM123"/>
      <c r="AN123"/>
      <c r="AO123"/>
      <c r="AP123"/>
      <c r="AQ123"/>
      <c r="AR123"/>
      <c r="AS123"/>
      <c r="AT123"/>
      <c r="AU123"/>
      <c r="AV123"/>
      <c r="AW123"/>
      <c r="AX123" s="1284" t="str">
        <f t="shared" si="124"/>
        <v>PTHP-SEER15-ER1_MF</v>
      </c>
      <c r="AY123" s="1307"/>
      <c r="AZ123" s="1376" t="str">
        <f t="shared" si="125"/>
        <v>356800</v>
      </c>
      <c r="BA123" s="1260">
        <f>ROUND((K123*$BC$3)+(K125*$BC$4),2)</f>
        <v>406.89</v>
      </c>
      <c r="BB123" s="1260">
        <f>ROUND((L123*$BC$3)+(L125*$BC$4),2)</f>
        <v>881.22</v>
      </c>
      <c r="BC123" s="1260">
        <f>ROUND((M123*$BC$3)+(K125*$BC$4),2)</f>
        <v>140.77000000000001</v>
      </c>
      <c r="BD123" s="1260">
        <f>ROUND((N123*$BC$3)+(L125*$BC$4),2)</f>
        <v>210.52</v>
      </c>
      <c r="BE123" s="1235"/>
      <c r="BF123" s="1250">
        <f>ROUND(BA123*'CP FACTORS'!$B$9,6)</f>
        <v>0.38549499999999998</v>
      </c>
      <c r="BG123" s="1251">
        <f>ROUND(BB123*'CP FACTORS'!$B$14,6)</f>
        <v>0</v>
      </c>
      <c r="BH123" s="1250">
        <f>ROUND(BC123*'CP FACTORS'!$B$9,6)</f>
        <v>0.13336799999999999</v>
      </c>
      <c r="BI123" s="1252">
        <f>ROUND(BD123*'CP FACTORS'!$B$14,6)</f>
        <v>0</v>
      </c>
      <c r="BJ123" s="1234"/>
      <c r="BK123" s="698">
        <f t="shared" si="116"/>
        <v>1288.1100000000001</v>
      </c>
      <c r="BL123" s="1271">
        <f t="shared" si="117"/>
        <v>351.29</v>
      </c>
      <c r="BM123" s="1270">
        <f t="shared" si="118"/>
        <v>0.38549499999999998</v>
      </c>
      <c r="BN123" s="1269">
        <f t="shared" si="119"/>
        <v>0.13336799999999999</v>
      </c>
    </row>
    <row r="124" spans="1:66" s="39" customFormat="1" x14ac:dyDescent="0.25">
      <c r="A124" s="49" t="str">
        <f t="shared" si="126"/>
        <v>356850</v>
      </c>
      <c r="B124" s="1371" t="str">
        <f>'HVAC Deemed Table'!C2143</f>
        <v>356850_2024_12_</v>
      </c>
      <c r="C124" s="846" t="str">
        <f>'HVAC Deemed Table'!G2143</f>
        <v>Cooling Res</v>
      </c>
      <c r="D124" s="846" t="str">
        <f>'HVAC Deemed Table'!G2144</f>
        <v>Heating Res</v>
      </c>
      <c r="E124" s="1307" t="str">
        <f>'HVAC Deemed Table'!G2145</f>
        <v>Cooling Res ER2</v>
      </c>
      <c r="F124" s="1307" t="str">
        <f>'HVAC Deemed Table'!G2146</f>
        <v>Heating Res ER2</v>
      </c>
      <c r="G124" s="1371" t="str">
        <f>'HVAC Deemed Table'!E2143</f>
        <v>PTHP-SEER15-Replace_PTAC_ElectricHeat_ER1_MF</v>
      </c>
      <c r="H124" s="18" t="str">
        <f>'HVAC Deemed Table'!D2143</f>
        <v>MFIE</v>
      </c>
      <c r="I124" s="1175">
        <f t="shared" si="120"/>
        <v>3356.59</v>
      </c>
      <c r="J124" s="1175">
        <f t="shared" si="121"/>
        <v>2850</v>
      </c>
      <c r="K124" s="1176">
        <f>'HVAC Deemed Table'!F2143</f>
        <v>647.36</v>
      </c>
      <c r="L124" s="1176">
        <f>'HVAC Deemed Table'!F2144</f>
        <v>2709.23</v>
      </c>
      <c r="M124" s="1176">
        <f>'HVAC Deemed Table'!F2145</f>
        <v>140.77000000000001</v>
      </c>
      <c r="N124" s="1176">
        <f>'HVAC Deemed Table'!F2146</f>
        <v>2709.23</v>
      </c>
      <c r="O124" s="1177">
        <f t="shared" si="122"/>
        <v>0.61332100000000001</v>
      </c>
      <c r="P124" s="1177">
        <f t="shared" si="123"/>
        <v>0.13336799999999999</v>
      </c>
      <c r="Q124" s="752">
        <f>'HVAC Deemed Table'!I2143</f>
        <v>0.61332100000000001</v>
      </c>
      <c r="R124" s="752">
        <f>'HVAC Deemed Table'!I2144</f>
        <v>0</v>
      </c>
      <c r="S124" s="752">
        <f>'HVAC Deemed Table'!I2145</f>
        <v>0.13336799999999999</v>
      </c>
      <c r="T124" s="752">
        <f>'HVAC Deemed Table'!I2146</f>
        <v>0</v>
      </c>
      <c r="U124" s="753">
        <f t="shared" si="112"/>
        <v>0</v>
      </c>
      <c r="V124" s="753">
        <f t="shared" si="113"/>
        <v>0</v>
      </c>
      <c r="W124" s="753">
        <f t="shared" si="114"/>
        <v>0.61332100000000001</v>
      </c>
      <c r="X124" s="22">
        <f>'HVAC Deemed Table'!J2143</f>
        <v>5</v>
      </c>
      <c r="Y124" s="22">
        <f>'HVAC Deemed Table'!J2145</f>
        <v>10</v>
      </c>
      <c r="Z124" s="22">
        <f t="shared" si="127"/>
        <v>15</v>
      </c>
      <c r="AA124" s="17">
        <f>'HVAC Deemed Table'!DG2143</f>
        <v>9.6884424723683011</v>
      </c>
      <c r="AB124" s="246">
        <f>'HVAC Deemed Table'!K2143</f>
        <v>224.93182686576984</v>
      </c>
      <c r="AC124" s="862">
        <f t="shared" si="128"/>
        <v>1170.3398569152837</v>
      </c>
      <c r="AD124" s="862">
        <f t="shared" si="115"/>
        <v>1008.8992078784338</v>
      </c>
      <c r="AE124" s="195">
        <f>'HVAC Deemed Table'!DI2143</f>
        <v>550.04274698752351</v>
      </c>
      <c r="AF124" s="195">
        <f>'HVAC Deemed Table'!DI2144</f>
        <v>620.29710992776006</v>
      </c>
      <c r="AG124" s="195">
        <f>'HVAC Deemed Table'!DI2145</f>
        <v>166.48684268654091</v>
      </c>
      <c r="AH124" s="195">
        <f>'HVAC Deemed Table'!DI2146</f>
        <v>842.41236519189295</v>
      </c>
      <c r="AI124" s="866" t="e">
        <f>#REF!</f>
        <v>#REF!</v>
      </c>
      <c r="AJ124" s="46">
        <f>'HVAC Deemed Table'!L2143</f>
        <v>1.0111111111111111</v>
      </c>
      <c r="AK124" s="877"/>
      <c r="AL124" s="877"/>
      <c r="AM124"/>
      <c r="AN124"/>
      <c r="AO124"/>
      <c r="AP124"/>
      <c r="AQ124"/>
      <c r="AR124"/>
      <c r="AS124"/>
      <c r="AT124"/>
      <c r="AU124"/>
      <c r="AV124"/>
      <c r="AW124"/>
      <c r="AX124" s="1284" t="str">
        <f t="shared" si="124"/>
        <v>PTHP-SEER15-Replace_PTAC_ElectricHeat_ER1_MF</v>
      </c>
      <c r="AY124" s="1307"/>
      <c r="AZ124" s="1376" t="str">
        <f t="shared" si="125"/>
        <v>356850</v>
      </c>
      <c r="BA124" s="1259">
        <f>ROUND((K124*$BC$3)+(K126*$BC$4),2)</f>
        <v>444.72</v>
      </c>
      <c r="BB124" s="1259">
        <f>ROUND((L124*$BC$3)+(L126*$BC$4),2)</f>
        <v>2709.23</v>
      </c>
      <c r="BC124" s="1259">
        <f>ROUND((M124*$BC$3)+(K126*$BC$4),2)</f>
        <v>140.77000000000001</v>
      </c>
      <c r="BD124" s="1259">
        <f>ROUND((N124*$BC$3)+(L126*$BC$4),2)</f>
        <v>2709.23</v>
      </c>
      <c r="BE124" s="1235"/>
      <c r="BF124" s="1250">
        <f>ROUND(BA124*'CP FACTORS'!$B$9,6)</f>
        <v>0.42133599999999999</v>
      </c>
      <c r="BG124" s="1251">
        <f>ROUND(BB124*'CP FACTORS'!$B$14,6)</f>
        <v>0</v>
      </c>
      <c r="BH124" s="1250">
        <f>ROUND(BC124*'CP FACTORS'!$B$9,6)</f>
        <v>0.13336799999999999</v>
      </c>
      <c r="BI124" s="1252">
        <f>ROUND(BD124*'CP FACTORS'!$B$14,6)</f>
        <v>0</v>
      </c>
      <c r="BJ124" s="1234"/>
      <c r="BK124" s="698">
        <f t="shared" si="116"/>
        <v>3153.95</v>
      </c>
      <c r="BL124" s="1271">
        <f t="shared" si="117"/>
        <v>2850</v>
      </c>
      <c r="BM124" s="1270">
        <f t="shared" si="118"/>
        <v>0.42133599999999999</v>
      </c>
      <c r="BN124" s="1269">
        <f t="shared" si="119"/>
        <v>0.13336799999999999</v>
      </c>
    </row>
    <row r="125" spans="1:66" s="39" customFormat="1" x14ac:dyDescent="0.25">
      <c r="A125" s="49" t="str">
        <f>LEFT(B125,6)</f>
        <v>356900</v>
      </c>
      <c r="B125" s="1371" t="str">
        <f>'HVAC Deemed Table'!C2147</f>
        <v>356900_2024_12_</v>
      </c>
      <c r="C125" s="846" t="str">
        <f>'HVAC Deemed Table'!G2147</f>
        <v>Cooling Res</v>
      </c>
      <c r="D125" s="846" t="str">
        <f>'HVAC Deemed Table'!G2148</f>
        <v>Heating Res</v>
      </c>
      <c r="E125" s="1307"/>
      <c r="F125" s="1307"/>
      <c r="G125" s="1371" t="str">
        <f>'HVAC Deemed Table'!E2147</f>
        <v>PTHP-SEER15-ROF_MF</v>
      </c>
      <c r="H125" s="18" t="str">
        <f>'HVAC Deemed Table'!D2147</f>
        <v>MFIE</v>
      </c>
      <c r="I125" s="1175">
        <f>K125+L125</f>
        <v>351.29</v>
      </c>
      <c r="J125" s="1175">
        <f>M125+N125</f>
        <v>0</v>
      </c>
      <c r="K125" s="1176">
        <f>'HVAC Deemed Table'!F2147</f>
        <v>140.77000000000001</v>
      </c>
      <c r="L125" s="1176">
        <f>'HVAC Deemed Table'!F2148</f>
        <v>210.52</v>
      </c>
      <c r="M125" s="1217"/>
      <c r="N125" s="1217"/>
      <c r="O125" s="1177">
        <f>Q125+R125</f>
        <v>0.13336799999999999</v>
      </c>
      <c r="P125" s="1177" t="e">
        <f>S125+T125</f>
        <v>#REF!</v>
      </c>
      <c r="Q125" s="752">
        <f>'HVAC Deemed Table'!I2147</f>
        <v>0.13336799999999999</v>
      </c>
      <c r="R125" s="752">
        <f>'HVAC Deemed Table'!I2148</f>
        <v>0</v>
      </c>
      <c r="S125" s="752" t="e">
        <f>'HVAC Deemed Table'!#REF!</f>
        <v>#REF!</v>
      </c>
      <c r="T125" s="752" t="e">
        <f>'HVAC Deemed Table'!#REF!</f>
        <v>#REF!</v>
      </c>
      <c r="U125" s="753">
        <f t="shared" si="112"/>
        <v>0</v>
      </c>
      <c r="V125" s="753">
        <f t="shared" si="113"/>
        <v>0</v>
      </c>
      <c r="W125" s="753">
        <f t="shared" si="114"/>
        <v>0.13336799999999999</v>
      </c>
      <c r="X125" s="22">
        <f>'HVAC Deemed Table'!J2147</f>
        <v>15</v>
      </c>
      <c r="Y125" s="22"/>
      <c r="Z125" s="22">
        <f>Y125+X125</f>
        <v>15</v>
      </c>
      <c r="AA125" s="17">
        <f>'HVAC Deemed Table'!DG2147</f>
        <v>4.706869455767599</v>
      </c>
      <c r="AB125" s="246">
        <f>'HVAC Deemed Table'!K2147</f>
        <v>84.93</v>
      </c>
      <c r="AC125" s="862">
        <f>AE125+AF125</f>
        <v>399.75442287834221</v>
      </c>
      <c r="AD125" s="862" t="e">
        <f>AG125+AH125</f>
        <v>#REF!</v>
      </c>
      <c r="AE125" s="195">
        <f>'HVAC Deemed Table'!DI2147</f>
        <v>286.09497030244813</v>
      </c>
      <c r="AF125" s="195">
        <f>'HVAC Deemed Table'!DI2148</f>
        <v>113.65945257589408</v>
      </c>
      <c r="AG125" s="195" t="e">
        <f>'HVAC Deemed Table'!#REF!</f>
        <v>#REF!</v>
      </c>
      <c r="AH125" s="195" t="e">
        <f>'HVAC Deemed Table'!#REF!</f>
        <v>#REF!</v>
      </c>
      <c r="AI125" s="866" t="e">
        <f>#REF!</f>
        <v>#REF!</v>
      </c>
      <c r="AJ125" s="46">
        <f>'HVAC Deemed Table'!L2147</f>
        <v>1.0111111111111111</v>
      </c>
      <c r="AK125" s="877"/>
      <c r="AL125" s="877"/>
      <c r="AM125"/>
      <c r="AN125"/>
      <c r="AO125"/>
      <c r="AP125"/>
      <c r="AQ125"/>
      <c r="AR125"/>
      <c r="AS125"/>
      <c r="AT125"/>
      <c r="AU125"/>
      <c r="AV125"/>
      <c r="AW125"/>
      <c r="AX125" s="1284" t="str">
        <f t="shared" si="124"/>
        <v>PTHP-SEER15-ROF_MF</v>
      </c>
      <c r="AY125" s="1307"/>
      <c r="AZ125" s="1376" t="str">
        <f t="shared" si="125"/>
        <v>356900</v>
      </c>
      <c r="BA125" s="1268">
        <f t="shared" ref="BA125:BD126" si="132">BA123</f>
        <v>406.89</v>
      </c>
      <c r="BB125" s="1268">
        <f t="shared" si="132"/>
        <v>881.22</v>
      </c>
      <c r="BC125" s="1268">
        <f t="shared" si="132"/>
        <v>140.77000000000001</v>
      </c>
      <c r="BD125" s="1268">
        <f t="shared" si="132"/>
        <v>210.52</v>
      </c>
      <c r="BE125" s="1235"/>
      <c r="BF125" s="1250">
        <f>ROUND(BA125*'CP FACTORS'!$B$9,6)</f>
        <v>0.38549499999999998</v>
      </c>
      <c r="BG125" s="1251">
        <f>ROUND(BB125*'CP FACTORS'!$B$14,6)</f>
        <v>0</v>
      </c>
      <c r="BH125" s="1250">
        <f>ROUND(BC125*'CP FACTORS'!$B$9,6)</f>
        <v>0.13336799999999999</v>
      </c>
      <c r="BI125" s="1252">
        <f>ROUND(BD125*'CP FACTORS'!$B$14,6)</f>
        <v>0</v>
      </c>
      <c r="BJ125" s="1234"/>
      <c r="BK125" s="698">
        <f t="shared" si="116"/>
        <v>1288.1100000000001</v>
      </c>
      <c r="BL125" s="1271">
        <f t="shared" si="117"/>
        <v>351.29</v>
      </c>
      <c r="BM125" s="1270">
        <f t="shared" si="118"/>
        <v>0.38549499999999998</v>
      </c>
      <c r="BN125" s="1269">
        <f t="shared" si="119"/>
        <v>0.13336799999999999</v>
      </c>
    </row>
    <row r="126" spans="1:66" s="39" customFormat="1" x14ac:dyDescent="0.25">
      <c r="A126" s="49" t="str">
        <f t="shared" si="126"/>
        <v>356950</v>
      </c>
      <c r="B126" s="1371" t="str">
        <f>'HVAC Deemed Table'!C2149</f>
        <v>356950_2024_12_</v>
      </c>
      <c r="C126" s="846" t="str">
        <f>'HVAC Deemed Table'!G2149</f>
        <v>Cooling Res</v>
      </c>
      <c r="D126" s="846" t="str">
        <f>'HVAC Deemed Table'!G2150</f>
        <v>Heating Res</v>
      </c>
      <c r="E126" s="1307"/>
      <c r="F126" s="1307"/>
      <c r="G126" s="1371" t="str">
        <f>'HVAC Deemed Table'!E2149</f>
        <v>PTHP-SEER15-Replace_PTAC_ElectricHeat_ROF_MF</v>
      </c>
      <c r="H126" s="18" t="str">
        <f>'HVAC Deemed Table'!D2149</f>
        <v>MFIE</v>
      </c>
      <c r="I126" s="1175">
        <f t="shared" si="120"/>
        <v>2850</v>
      </c>
      <c r="J126" s="1175">
        <f t="shared" si="121"/>
        <v>0</v>
      </c>
      <c r="K126" s="1176">
        <f>'HVAC Deemed Table'!F2149</f>
        <v>140.77000000000001</v>
      </c>
      <c r="L126" s="1176">
        <f>'HVAC Deemed Table'!F2150</f>
        <v>2709.23</v>
      </c>
      <c r="M126" s="1176"/>
      <c r="N126" s="1176"/>
      <c r="O126" s="1177">
        <f t="shared" si="122"/>
        <v>0.13336799999999999</v>
      </c>
      <c r="P126" s="1177">
        <f t="shared" si="123"/>
        <v>0</v>
      </c>
      <c r="Q126" s="752">
        <f>'HVAC Deemed Table'!I2149</f>
        <v>0.13336799999999999</v>
      </c>
      <c r="R126" s="752">
        <f>'HVAC Deemed Table'!I2150</f>
        <v>0</v>
      </c>
      <c r="S126" s="752"/>
      <c r="T126" s="752"/>
      <c r="U126" s="753">
        <f t="shared" si="112"/>
        <v>0</v>
      </c>
      <c r="V126" s="753">
        <f t="shared" si="113"/>
        <v>0</v>
      </c>
      <c r="W126" s="753">
        <f t="shared" si="114"/>
        <v>0.13336799999999999</v>
      </c>
      <c r="X126" s="22">
        <f>'HVAC Deemed Table'!J2149</f>
        <v>15</v>
      </c>
      <c r="Y126" s="22"/>
      <c r="Z126" s="22">
        <f t="shared" si="127"/>
        <v>15</v>
      </c>
      <c r="AA126" s="17">
        <f>'HVAC Deemed Table'!DG2149</f>
        <v>20.591127345132485</v>
      </c>
      <c r="AB126" s="246">
        <f>'HVAC Deemed Table'!K2149</f>
        <v>84.93</v>
      </c>
      <c r="AC126" s="862">
        <f t="shared" si="128"/>
        <v>1748.8044454221022</v>
      </c>
      <c r="AD126" s="862">
        <f t="shared" si="115"/>
        <v>0</v>
      </c>
      <c r="AE126" s="195">
        <f>'HVAC Deemed Table'!DI2149</f>
        <v>286.09497030244813</v>
      </c>
      <c r="AF126" s="195">
        <f>'HVAC Deemed Table'!DI2150</f>
        <v>1462.7094751196539</v>
      </c>
      <c r="AG126" s="195"/>
      <c r="AH126" s="195"/>
      <c r="AI126" s="866" t="e">
        <f>#REF!</f>
        <v>#REF!</v>
      </c>
      <c r="AJ126" s="46">
        <f>'HVAC Deemed Table'!L2149</f>
        <v>1.0111111111111111</v>
      </c>
      <c r="AK126" s="877"/>
      <c r="AL126" s="877"/>
      <c r="AM126"/>
      <c r="AN126"/>
      <c r="AO126"/>
      <c r="AP126"/>
      <c r="AQ126"/>
      <c r="AR126"/>
      <c r="AS126"/>
      <c r="AT126"/>
      <c r="AU126"/>
      <c r="AV126"/>
      <c r="AW126"/>
      <c r="AX126" s="1284" t="str">
        <f t="shared" si="124"/>
        <v>PTHP-SEER15-Replace_PTAC_ElectricHeat_ROF_MF</v>
      </c>
      <c r="AY126" s="1307"/>
      <c r="AZ126" s="1376" t="str">
        <f t="shared" si="125"/>
        <v>356950</v>
      </c>
      <c r="BA126" s="1262">
        <f t="shared" si="132"/>
        <v>444.72</v>
      </c>
      <c r="BB126" s="1262">
        <f t="shared" si="132"/>
        <v>2709.23</v>
      </c>
      <c r="BC126" s="1262">
        <f t="shared" si="132"/>
        <v>140.77000000000001</v>
      </c>
      <c r="BD126" s="1262">
        <f t="shared" si="132"/>
        <v>2709.23</v>
      </c>
      <c r="BE126" s="1235"/>
      <c r="BF126" s="1250">
        <f>ROUND(BA126*'CP FACTORS'!$B$9,6)</f>
        <v>0.42133599999999999</v>
      </c>
      <c r="BG126" s="1251">
        <f>ROUND(BB126*'CP FACTORS'!$B$14,6)</f>
        <v>0</v>
      </c>
      <c r="BH126" s="1250">
        <f>ROUND(BC126*'CP FACTORS'!$B$9,6)</f>
        <v>0.13336799999999999</v>
      </c>
      <c r="BI126" s="1252">
        <f>ROUND(BD126*'CP FACTORS'!$B$14,6)</f>
        <v>0</v>
      </c>
      <c r="BJ126" s="1234"/>
      <c r="BK126" s="698">
        <f t="shared" si="116"/>
        <v>3153.95</v>
      </c>
      <c r="BL126" s="1271">
        <f t="shared" si="117"/>
        <v>2850</v>
      </c>
      <c r="BM126" s="1270">
        <f t="shared" si="118"/>
        <v>0.42133599999999999</v>
      </c>
      <c r="BN126" s="1269">
        <f t="shared" si="119"/>
        <v>0.13336799999999999</v>
      </c>
    </row>
    <row r="127" spans="1:66" x14ac:dyDescent="0.25">
      <c r="A127" s="49" t="str">
        <f t="shared" si="126"/>
        <v>400150</v>
      </c>
      <c r="B127" s="1371" t="str">
        <f>'Income Eligible Deemed Table'!C7</f>
        <v>400150_2024_12_</v>
      </c>
      <c r="C127" s="846" t="str">
        <f>'Income Eligible Deemed Table'!G7</f>
        <v>Cooling RES</v>
      </c>
      <c r="D127" s="1307"/>
      <c r="E127" s="1307"/>
      <c r="F127" s="1307"/>
      <c r="G127" s="1307" t="str">
        <f>'Income Eligible Deemed Table'!E7</f>
        <v>AC Tune-up / Refrigerant charge SF</v>
      </c>
      <c r="H127" s="18" t="str">
        <f>'Income Eligible Deemed Table'!D7</f>
        <v>SFIE</v>
      </c>
      <c r="I127" s="750">
        <f t="shared" ref="I127:I129" si="133">K127+L127</f>
        <v>591.36</v>
      </c>
      <c r="J127" s="750">
        <f t="shared" ref="J127:J170" si="134">M127+N127</f>
        <v>0</v>
      </c>
      <c r="K127" s="189">
        <f>'Income Eligible Deemed Table'!F7</f>
        <v>591.36</v>
      </c>
      <c r="L127" s="189"/>
      <c r="M127" s="189"/>
      <c r="N127" s="189"/>
      <c r="O127" s="751">
        <f t="shared" ref="O127:O129" si="135">Q127+R127</f>
        <v>0.56026500000000001</v>
      </c>
      <c r="P127" s="751">
        <f t="shared" ref="P127:P168" si="136">S127+T127</f>
        <v>0</v>
      </c>
      <c r="Q127" s="752">
        <f>'Income Eligible Deemed Table'!I7</f>
        <v>0.56026500000000001</v>
      </c>
      <c r="R127" s="752"/>
      <c r="S127" s="752"/>
      <c r="T127" s="752"/>
      <c r="U127" s="753">
        <f t="shared" ref="U127:U172" si="137">IFERROR(IF(V127+W127&gt;0,0,IF(Z127&gt;0,O127,0)),0)</f>
        <v>0.56026500000000001</v>
      </c>
      <c r="V127" s="753">
        <f t="shared" ref="V127:V172" si="138">IF(W127&gt;0,0,IF(Z127&gt;9,O127,0))</f>
        <v>0</v>
      </c>
      <c r="W127" s="753">
        <f t="shared" ref="W127:W172" si="139">IF(Z127&gt;14,O127,0)</f>
        <v>0</v>
      </c>
      <c r="X127" s="22">
        <f>'Income Eligible Deemed Table'!J7</f>
        <v>2</v>
      </c>
      <c r="Y127" s="22"/>
      <c r="Z127" s="22">
        <f t="shared" si="127"/>
        <v>2</v>
      </c>
      <c r="AA127" s="17">
        <f>'Income Eligible Deemed Table'!DG7</f>
        <v>2.7298468751364671</v>
      </c>
      <c r="AB127" s="246">
        <f>'Income Eligible Deemed Table'!K7</f>
        <v>81</v>
      </c>
      <c r="AC127" s="861">
        <f t="shared" si="128"/>
        <v>221.11759688605383</v>
      </c>
      <c r="AD127" s="861">
        <f t="shared" ref="AD127:AD164" si="140">AG127+AH127</f>
        <v>0</v>
      </c>
      <c r="AE127" s="592">
        <f>'Income Eligible Deemed Table'!DI7</f>
        <v>221.11759688605383</v>
      </c>
      <c r="AF127" s="195"/>
      <c r="AG127" s="195"/>
      <c r="AH127" s="195"/>
      <c r="AI127" s="1371" t="str">
        <f>'Income Eligible Deemed Table'!L7</f>
        <v>per measure</v>
      </c>
      <c r="AJ127" s="68"/>
      <c r="AX127" s="1284" t="str">
        <f t="shared" si="124"/>
        <v>AC Tune-up / Refrigerant charge SF</v>
      </c>
      <c r="AY127" s="1307"/>
      <c r="AZ127" s="1376" t="str">
        <f t="shared" si="125"/>
        <v>400150</v>
      </c>
      <c r="BA127" s="1229" t="s">
        <v>2158</v>
      </c>
      <c r="BB127" s="1229" t="s">
        <v>2158</v>
      </c>
      <c r="BC127" s="1229" t="s">
        <v>2158</v>
      </c>
      <c r="BD127" s="1229" t="s">
        <v>2158</v>
      </c>
      <c r="BE127" s="1234"/>
      <c r="BF127" s="1229" t="s">
        <v>2158</v>
      </c>
      <c r="BG127" s="1229" t="s">
        <v>2158</v>
      </c>
      <c r="BH127" s="1229" t="s">
        <v>2158</v>
      </c>
      <c r="BI127" s="1230" t="s">
        <v>2158</v>
      </c>
      <c r="BJ127" s="1234"/>
      <c r="BK127" s="1229" t="s">
        <v>2158</v>
      </c>
      <c r="BL127" s="1230" t="s">
        <v>2158</v>
      </c>
      <c r="BM127" s="1229" t="s">
        <v>2158</v>
      </c>
      <c r="BN127" s="1230" t="s">
        <v>2158</v>
      </c>
    </row>
    <row r="128" spans="1:66" s="39" customFormat="1" x14ac:dyDescent="0.25">
      <c r="A128" s="49" t="str">
        <f t="shared" ref="A128:A185" si="141">LEFT(B128,6)</f>
        <v>400410</v>
      </c>
      <c r="B128" s="1371" t="str">
        <f>'Income Eligible Deemed Table'!C8</f>
        <v>400410_2024_12_</v>
      </c>
      <c r="C128" s="846" t="str">
        <f>'Income Eligible Deemed Table'!G8</f>
        <v>Cooling RES</v>
      </c>
      <c r="D128" s="1307"/>
      <c r="E128" s="1307"/>
      <c r="F128" s="1307"/>
      <c r="G128" s="1307" t="str">
        <f>'Income Eligible Deemed Table'!E8</f>
        <v>AC Tune-up / Packaged Service SF</v>
      </c>
      <c r="H128" s="18" t="str">
        <f>'Income Eligible Deemed Table'!D8</f>
        <v>SFIE</v>
      </c>
      <c r="I128" s="750">
        <f t="shared" si="133"/>
        <v>368.11</v>
      </c>
      <c r="J128" s="750">
        <f t="shared" si="134"/>
        <v>0</v>
      </c>
      <c r="K128" s="189">
        <f>'Income Eligible Deemed Table'!F8</f>
        <v>368.11</v>
      </c>
      <c r="L128" s="189"/>
      <c r="M128" s="189"/>
      <c r="N128" s="189"/>
      <c r="O128" s="751">
        <f t="shared" si="135"/>
        <v>0.34875400000000001</v>
      </c>
      <c r="P128" s="751">
        <f t="shared" si="136"/>
        <v>0</v>
      </c>
      <c r="Q128" s="752">
        <f>'Income Eligible Deemed Table'!I8</f>
        <v>0.34875400000000001</v>
      </c>
      <c r="R128" s="752"/>
      <c r="S128" s="752"/>
      <c r="T128" s="752"/>
      <c r="U128" s="753">
        <f t="shared" si="137"/>
        <v>0.34875400000000001</v>
      </c>
      <c r="V128" s="753">
        <f t="shared" si="138"/>
        <v>0</v>
      </c>
      <c r="W128" s="753">
        <f t="shared" si="139"/>
        <v>0</v>
      </c>
      <c r="X128" s="22">
        <f>'Income Eligible Deemed Table'!J8</f>
        <v>2</v>
      </c>
      <c r="Y128" s="22"/>
      <c r="Z128" s="22">
        <f t="shared" ref="Z128:Z185" si="142">Y128+X128</f>
        <v>2</v>
      </c>
      <c r="AA128" s="17">
        <f>'Income Eligible Deemed Table'!DG8</f>
        <v>0.744007387366595</v>
      </c>
      <c r="AB128" s="246">
        <f>'Income Eligible Deemed Table'!K8</f>
        <v>185</v>
      </c>
      <c r="AC128" s="861">
        <f t="shared" ref="AC128:AC185" si="143">AE128+AF128</f>
        <v>137.64136666282008</v>
      </c>
      <c r="AD128" s="861">
        <f t="shared" si="140"/>
        <v>0</v>
      </c>
      <c r="AE128" s="592">
        <f>'Income Eligible Deemed Table'!DI8</f>
        <v>137.64136666282008</v>
      </c>
      <c r="AF128" s="195"/>
      <c r="AG128" s="195"/>
      <c r="AH128" s="195"/>
      <c r="AI128" s="1371" t="str">
        <f>'Income Eligible Deemed Table'!L8</f>
        <v>per measure</v>
      </c>
      <c r="AJ128" s="656"/>
      <c r="AM128"/>
      <c r="AN128"/>
      <c r="AO128"/>
      <c r="AP128"/>
      <c r="AQ128"/>
      <c r="AR128"/>
      <c r="AS128"/>
      <c r="AT128"/>
      <c r="AU128"/>
      <c r="AV128"/>
      <c r="AW128"/>
      <c r="AX128" s="1284" t="str">
        <f t="shared" si="124"/>
        <v>AC Tune-up / Packaged Service SF</v>
      </c>
      <c r="AY128" s="1307"/>
      <c r="AZ128" s="1376" t="str">
        <f t="shared" si="125"/>
        <v>400410</v>
      </c>
      <c r="BA128" s="1229" t="s">
        <v>2158</v>
      </c>
      <c r="BB128" s="1229" t="s">
        <v>2158</v>
      </c>
      <c r="BC128" s="1229" t="s">
        <v>2158</v>
      </c>
      <c r="BD128" s="1229" t="s">
        <v>2158</v>
      </c>
      <c r="BE128" s="1235"/>
      <c r="BF128" s="1229" t="s">
        <v>2158</v>
      </c>
      <c r="BG128" s="1229" t="s">
        <v>2158</v>
      </c>
      <c r="BH128" s="1229" t="s">
        <v>2158</v>
      </c>
      <c r="BI128" s="1230" t="s">
        <v>2158</v>
      </c>
      <c r="BJ128" s="1234"/>
      <c r="BK128" s="1229" t="s">
        <v>2158</v>
      </c>
      <c r="BL128" s="1230" t="s">
        <v>2158</v>
      </c>
      <c r="BM128" s="1229" t="s">
        <v>2158</v>
      </c>
      <c r="BN128" s="1230" t="s">
        <v>2158</v>
      </c>
    </row>
    <row r="129" spans="1:66" x14ac:dyDescent="0.25">
      <c r="A129" s="49" t="str">
        <f t="shared" si="141"/>
        <v>400411</v>
      </c>
      <c r="B129" s="1371" t="str">
        <f>'Income Eligible Deemed Table'!C9</f>
        <v>400411_2024_12_</v>
      </c>
      <c r="C129" s="846" t="str">
        <f>'Income Eligible Deemed Table'!G9</f>
        <v>Cooling RES</v>
      </c>
      <c r="D129" s="1307"/>
      <c r="E129" s="1307"/>
      <c r="F129" s="1307"/>
      <c r="G129" s="1307" t="str">
        <f>'Income Eligible Deemed Table'!E9</f>
        <v>AC Tune-up / Packaged Service MF</v>
      </c>
      <c r="H129" s="18" t="str">
        <f>'Income Eligible Deemed Table'!D9</f>
        <v>MFIE</v>
      </c>
      <c r="I129" s="750">
        <f t="shared" si="133"/>
        <v>239.27</v>
      </c>
      <c r="J129" s="750">
        <f t="shared" si="134"/>
        <v>0</v>
      </c>
      <c r="K129" s="189">
        <f>'Income Eligible Deemed Table'!F9</f>
        <v>239.27</v>
      </c>
      <c r="L129" s="189"/>
      <c r="M129" s="189"/>
      <c r="N129" s="189"/>
      <c r="O129" s="751">
        <f t="shared" si="135"/>
        <v>0.226689</v>
      </c>
      <c r="P129" s="751">
        <f t="shared" si="136"/>
        <v>0</v>
      </c>
      <c r="Q129" s="752">
        <f>'Income Eligible Deemed Table'!I9</f>
        <v>0.226689</v>
      </c>
      <c r="R129" s="752"/>
      <c r="S129" s="752"/>
      <c r="T129" s="752"/>
      <c r="U129" s="753">
        <f t="shared" si="137"/>
        <v>0.226689</v>
      </c>
      <c r="V129" s="753">
        <f t="shared" si="138"/>
        <v>0</v>
      </c>
      <c r="W129" s="753">
        <f t="shared" si="139"/>
        <v>0</v>
      </c>
      <c r="X129" s="22">
        <f>'Income Eligible Deemed Table'!J9</f>
        <v>2</v>
      </c>
      <c r="Y129" s="22"/>
      <c r="Z129" s="22">
        <f t="shared" si="142"/>
        <v>2</v>
      </c>
      <c r="AA129" s="17">
        <f>'Income Eligible Deemed Table'!DG9</f>
        <v>0.48360177005570398</v>
      </c>
      <c r="AB129" s="246">
        <f>'Income Eligible Deemed Table'!K9</f>
        <v>185</v>
      </c>
      <c r="AC129" s="861">
        <f t="shared" si="143"/>
        <v>89.466327460305237</v>
      </c>
      <c r="AD129" s="861">
        <f t="shared" si="140"/>
        <v>0</v>
      </c>
      <c r="AE129" s="592">
        <f>'Income Eligible Deemed Table'!DI9</f>
        <v>89.466327460305237</v>
      </c>
      <c r="AF129" s="195"/>
      <c r="AG129" s="195"/>
      <c r="AH129" s="195"/>
      <c r="AI129" s="1371" t="str">
        <f>'Income Eligible Deemed Table'!L9</f>
        <v>per measure</v>
      </c>
      <c r="AJ129" s="656"/>
      <c r="AK129" s="39"/>
      <c r="AL129" s="39"/>
      <c r="AX129" s="1284" t="str">
        <f t="shared" si="124"/>
        <v>AC Tune-up / Packaged Service MF</v>
      </c>
      <c r="AY129" s="1307"/>
      <c r="AZ129" s="1376" t="str">
        <f t="shared" si="125"/>
        <v>400411</v>
      </c>
      <c r="BA129" s="1229" t="s">
        <v>2158</v>
      </c>
      <c r="BB129" s="1229" t="s">
        <v>2158</v>
      </c>
      <c r="BC129" s="1229" t="s">
        <v>2158</v>
      </c>
      <c r="BD129" s="1229" t="s">
        <v>2158</v>
      </c>
      <c r="BE129" s="1234"/>
      <c r="BF129" s="1229" t="s">
        <v>2158</v>
      </c>
      <c r="BG129" s="1229" t="s">
        <v>2158</v>
      </c>
      <c r="BH129" s="1229" t="s">
        <v>2158</v>
      </c>
      <c r="BI129" s="1230" t="s">
        <v>2158</v>
      </c>
      <c r="BJ129" s="1234"/>
      <c r="BK129" s="1229" t="s">
        <v>2158</v>
      </c>
      <c r="BL129" s="1230" t="s">
        <v>2158</v>
      </c>
      <c r="BM129" s="1229" t="s">
        <v>2158</v>
      </c>
      <c r="BN129" s="1230" t="s">
        <v>2158</v>
      </c>
    </row>
    <row r="130" spans="1:66" x14ac:dyDescent="0.25">
      <c r="A130" s="49" t="str">
        <f t="shared" si="141"/>
        <v>400450</v>
      </c>
      <c r="B130" s="1371" t="str">
        <f>'Income Eligible Deemed Table'!C33</f>
        <v>400450_2024_12_</v>
      </c>
      <c r="C130" s="1307" t="str">
        <f>'Income Eligible Deemed Table'!G33</f>
        <v>Building Shell RES</v>
      </c>
      <c r="D130" s="1307"/>
      <c r="E130" s="1307"/>
      <c r="F130" s="1307"/>
      <c r="G130" s="1307" t="str">
        <f>'Income Eligible Deemed Table'!E33</f>
        <v>Air Sealing (Infiltration reduction) - 30% MF IE DI electric furnace base</v>
      </c>
      <c r="H130" s="18" t="str">
        <f>'Income Eligible Deemed Table'!D33</f>
        <v>MFIE</v>
      </c>
      <c r="I130" s="750">
        <f>'Income Eligible Deemed Table'!F33</f>
        <v>0.33</v>
      </c>
      <c r="J130" s="750">
        <f t="shared" si="134"/>
        <v>0</v>
      </c>
      <c r="K130" s="847"/>
      <c r="L130" s="847"/>
      <c r="M130" s="189"/>
      <c r="N130" s="189"/>
      <c r="O130" s="751">
        <f>'Income Eligible Deemed Table'!K33</f>
        <v>1.54E-4</v>
      </c>
      <c r="P130" s="751">
        <f t="shared" si="136"/>
        <v>0</v>
      </c>
      <c r="Q130" s="848"/>
      <c r="R130" s="848"/>
      <c r="S130" s="752"/>
      <c r="T130" s="752"/>
      <c r="U130" s="753">
        <f t="shared" si="137"/>
        <v>0</v>
      </c>
      <c r="V130" s="753">
        <f t="shared" si="138"/>
        <v>0</v>
      </c>
      <c r="W130" s="753">
        <f t="shared" si="139"/>
        <v>1.54E-4</v>
      </c>
      <c r="X130" s="22">
        <f>'Income Eligible Deemed Table'!L33</f>
        <v>20</v>
      </c>
      <c r="Y130" s="22"/>
      <c r="Z130" s="22">
        <f t="shared" si="142"/>
        <v>20</v>
      </c>
      <c r="AA130" s="17">
        <f>'Income Eligible Deemed Table'!DG33</f>
        <v>4.1870160967152685</v>
      </c>
      <c r="AB130" s="246">
        <f>'Income Eligible Deemed Table'!M33</f>
        <v>0.12</v>
      </c>
      <c r="AC130" s="861">
        <f t="shared" si="143"/>
        <v>0.50244193160583217</v>
      </c>
      <c r="AD130" s="861">
        <f t="shared" si="140"/>
        <v>0</v>
      </c>
      <c r="AE130" s="592">
        <f>'Income Eligible Deemed Table'!DI33</f>
        <v>0.50244193160583217</v>
      </c>
      <c r="AF130" s="195"/>
      <c r="AG130" s="195"/>
      <c r="AH130" s="195"/>
      <c r="AI130" s="866" t="str">
        <f>'Income Eligible Deemed Table'!N32</f>
        <v>Units (sq. ft)</v>
      </c>
      <c r="AJ130" s="68"/>
      <c r="AX130" s="1284" t="str">
        <f t="shared" si="124"/>
        <v>Air Sealing (Infiltration reduction) - 30% MF IE DI electric furnace base</v>
      </c>
      <c r="AY130" s="1307"/>
      <c r="AZ130" s="1376" t="str">
        <f t="shared" si="125"/>
        <v>400450</v>
      </c>
      <c r="BA130" s="1229" t="s">
        <v>2158</v>
      </c>
      <c r="BB130" s="1229" t="s">
        <v>2158</v>
      </c>
      <c r="BC130" s="1229" t="s">
        <v>2158</v>
      </c>
      <c r="BD130" s="1229" t="s">
        <v>2158</v>
      </c>
      <c r="BE130" s="1234"/>
      <c r="BF130" s="1229" t="s">
        <v>2158</v>
      </c>
      <c r="BG130" s="1229" t="s">
        <v>2158</v>
      </c>
      <c r="BH130" s="1229" t="s">
        <v>2158</v>
      </c>
      <c r="BI130" s="1230" t="s">
        <v>2158</v>
      </c>
      <c r="BJ130" s="1234"/>
      <c r="BK130" s="1229" t="s">
        <v>2158</v>
      </c>
      <c r="BL130" s="1230" t="s">
        <v>2158</v>
      </c>
      <c r="BM130" s="1229" t="s">
        <v>2158</v>
      </c>
      <c r="BN130" s="1230" t="s">
        <v>2158</v>
      </c>
    </row>
    <row r="131" spans="1:66" x14ac:dyDescent="0.25">
      <c r="A131" s="49" t="str">
        <f t="shared" si="141"/>
        <v>400500</v>
      </c>
      <c r="B131" s="1371" t="str">
        <f>'Income Eligible Deemed Table'!C34</f>
        <v>400500_2024_12_</v>
      </c>
      <c r="C131" s="1307" t="str">
        <f>'Income Eligible Deemed Table'!G34</f>
        <v>Building Shell RES</v>
      </c>
      <c r="D131" s="1307"/>
      <c r="E131" s="1307"/>
      <c r="F131" s="1307"/>
      <c r="G131" s="1307" t="str">
        <f>'Income Eligible Deemed Table'!E34</f>
        <v>Air Sealing (Infiltration reduction) - 30% MF IE DI heat pump base</v>
      </c>
      <c r="H131" s="18"/>
      <c r="I131" s="750">
        <f>'Income Eligible Deemed Table'!F34</f>
        <v>0.25</v>
      </c>
      <c r="J131" s="750">
        <f t="shared" si="134"/>
        <v>0</v>
      </c>
      <c r="K131" s="847"/>
      <c r="L131" s="847"/>
      <c r="M131" s="189"/>
      <c r="N131" s="189"/>
      <c r="O131" s="751">
        <f>'Income Eligible Deemed Table'!K34</f>
        <v>1.17E-4</v>
      </c>
      <c r="P131" s="751">
        <f t="shared" si="136"/>
        <v>0</v>
      </c>
      <c r="Q131" s="848"/>
      <c r="R131" s="848"/>
      <c r="S131" s="752"/>
      <c r="T131" s="752"/>
      <c r="U131" s="753">
        <f t="shared" si="137"/>
        <v>0</v>
      </c>
      <c r="V131" s="753">
        <f t="shared" si="138"/>
        <v>0</v>
      </c>
      <c r="W131" s="753">
        <f t="shared" si="139"/>
        <v>1.17E-4</v>
      </c>
      <c r="X131" s="22">
        <f>'Income Eligible Deemed Table'!L34</f>
        <v>20</v>
      </c>
      <c r="Y131" s="22"/>
      <c r="Z131" s="22">
        <f t="shared" si="142"/>
        <v>20</v>
      </c>
      <c r="AA131" s="17">
        <f>'Income Eligible Deemed Table'!DG34</f>
        <v>3.1719818914509608</v>
      </c>
      <c r="AB131" s="246">
        <f>'Income Eligible Deemed Table'!M34</f>
        <v>0.12</v>
      </c>
      <c r="AC131" s="861">
        <f t="shared" si="143"/>
        <v>0.3806378269741153</v>
      </c>
      <c r="AD131" s="861">
        <f t="shared" si="140"/>
        <v>0</v>
      </c>
      <c r="AE131" s="592">
        <f>'Income Eligible Deemed Table'!DI34</f>
        <v>0.3806378269741153</v>
      </c>
      <c r="AF131" s="195"/>
      <c r="AG131" s="195"/>
      <c r="AH131" s="195"/>
      <c r="AI131" s="866" t="str">
        <f t="shared" ref="AI131:AI138" si="144">AI130</f>
        <v>Units (sq. ft)</v>
      </c>
      <c r="AJ131" s="68"/>
      <c r="AX131" s="1284" t="str">
        <f t="shared" si="124"/>
        <v>Air Sealing (Infiltration reduction) - 30% MF IE DI heat pump base</v>
      </c>
      <c r="AY131" s="1307"/>
      <c r="AZ131" s="1376" t="str">
        <f t="shared" si="125"/>
        <v>400500</v>
      </c>
      <c r="BA131" s="1229" t="s">
        <v>2158</v>
      </c>
      <c r="BB131" s="1229" t="s">
        <v>2158</v>
      </c>
      <c r="BC131" s="1229" t="s">
        <v>2158</v>
      </c>
      <c r="BD131" s="1229" t="s">
        <v>2158</v>
      </c>
      <c r="BE131" s="1234"/>
      <c r="BF131" s="1229" t="s">
        <v>2158</v>
      </c>
      <c r="BG131" s="1229" t="s">
        <v>2158</v>
      </c>
      <c r="BH131" s="1229" t="s">
        <v>2158</v>
      </c>
      <c r="BI131" s="1230" t="s">
        <v>2158</v>
      </c>
      <c r="BJ131" s="1234"/>
      <c r="BK131" s="1229" t="s">
        <v>2158</v>
      </c>
      <c r="BL131" s="1230" t="s">
        <v>2158</v>
      </c>
      <c r="BM131" s="1229" t="s">
        <v>2158</v>
      </c>
      <c r="BN131" s="1230" t="s">
        <v>2158</v>
      </c>
    </row>
    <row r="132" spans="1:66" s="39" customFormat="1" x14ac:dyDescent="0.25">
      <c r="A132" s="49" t="str">
        <f t="shared" si="141"/>
        <v>400501</v>
      </c>
      <c r="B132" s="1371" t="str">
        <f>'Income Eligible Deemed Table'!C35</f>
        <v>400501_2022_12_</v>
      </c>
      <c r="C132" s="1307" t="str">
        <f>'Income Eligible Deemed Table'!G35</f>
        <v>Building Shell RES</v>
      </c>
      <c r="D132" s="1307"/>
      <c r="E132" s="1307"/>
      <c r="F132" s="1307"/>
      <c r="G132" s="1307" t="str">
        <f>'Income Eligible Deemed Table'!E35</f>
        <v>Air Sealing (Infiltration reduction) - 30% MF IE DI gas furnace base</v>
      </c>
      <c r="H132" s="18"/>
      <c r="I132" s="750">
        <f>'Income Eligible Deemed Table'!F35</f>
        <v>0.05</v>
      </c>
      <c r="J132" s="750">
        <f>M132+N132</f>
        <v>0</v>
      </c>
      <c r="K132" s="847"/>
      <c r="L132" s="847"/>
      <c r="M132" s="189"/>
      <c r="N132" s="189"/>
      <c r="O132" s="751">
        <f>'Income Eligible Deemed Table'!K35</f>
        <v>2.3E-5</v>
      </c>
      <c r="P132" s="751">
        <f>S132+T132</f>
        <v>0</v>
      </c>
      <c r="Q132" s="848"/>
      <c r="R132" s="848"/>
      <c r="S132" s="752"/>
      <c r="T132" s="752"/>
      <c r="U132" s="753">
        <f t="shared" si="137"/>
        <v>0</v>
      </c>
      <c r="V132" s="753">
        <f t="shared" si="138"/>
        <v>0</v>
      </c>
      <c r="W132" s="753">
        <f t="shared" si="139"/>
        <v>2.3E-5</v>
      </c>
      <c r="X132" s="22">
        <f>'Income Eligible Deemed Table'!L35</f>
        <v>20</v>
      </c>
      <c r="Y132" s="22"/>
      <c r="Z132" s="22">
        <f>Y132+X132</f>
        <v>20</v>
      </c>
      <c r="AA132" s="17">
        <f>'Income Eligible Deemed Table'!DG35</f>
        <v>0.63439637829019224</v>
      </c>
      <c r="AB132" s="246">
        <f>'Income Eligible Deemed Table'!M35</f>
        <v>0.12</v>
      </c>
      <c r="AC132" s="861">
        <f>AE132+AF132</f>
        <v>7.6127565394823071E-2</v>
      </c>
      <c r="AD132" s="861">
        <f>AG132+AH132</f>
        <v>0</v>
      </c>
      <c r="AE132" s="592">
        <f>'Income Eligible Deemed Table'!DI35</f>
        <v>7.6127565394823071E-2</v>
      </c>
      <c r="AF132" s="195"/>
      <c r="AG132" s="195"/>
      <c r="AH132" s="195"/>
      <c r="AI132" s="866" t="str">
        <f>AI131</f>
        <v>Units (sq. ft)</v>
      </c>
      <c r="AJ132" s="656"/>
      <c r="AM132"/>
      <c r="AN132"/>
      <c r="AO132"/>
      <c r="AP132"/>
      <c r="AQ132"/>
      <c r="AR132"/>
      <c r="AS132"/>
      <c r="AT132"/>
      <c r="AU132"/>
      <c r="AV132"/>
      <c r="AW132"/>
      <c r="AX132" s="1284" t="str">
        <f t="shared" si="124"/>
        <v>Air Sealing (Infiltration reduction) - 30% MF IE DI gas furnace base</v>
      </c>
      <c r="AY132" s="1307"/>
      <c r="AZ132" s="1376" t="str">
        <f t="shared" si="125"/>
        <v>400501</v>
      </c>
      <c r="BA132" s="1229" t="s">
        <v>2158</v>
      </c>
      <c r="BB132" s="1229" t="s">
        <v>2158</v>
      </c>
      <c r="BC132" s="1229" t="s">
        <v>2158</v>
      </c>
      <c r="BD132" s="1229" t="s">
        <v>2158</v>
      </c>
      <c r="BE132" s="1235"/>
      <c r="BF132" s="1229" t="s">
        <v>2158</v>
      </c>
      <c r="BG132" s="1229" t="s">
        <v>2158</v>
      </c>
      <c r="BH132" s="1229" t="s">
        <v>2158</v>
      </c>
      <c r="BI132" s="1230" t="s">
        <v>2158</v>
      </c>
      <c r="BJ132" s="1234"/>
      <c r="BK132" s="1229" t="s">
        <v>2158</v>
      </c>
      <c r="BL132" s="1230" t="s">
        <v>2158</v>
      </c>
      <c r="BM132" s="1229" t="s">
        <v>2158</v>
      </c>
      <c r="BN132" s="1230" t="s">
        <v>2158</v>
      </c>
    </row>
    <row r="133" spans="1:66" x14ac:dyDescent="0.25">
      <c r="A133" s="49" t="str">
        <f t="shared" si="141"/>
        <v>400550</v>
      </c>
      <c r="B133" s="1371" t="str">
        <f>'Income Eligible Deemed Table'!C36</f>
        <v>400550_2024_12_</v>
      </c>
      <c r="C133" s="1307" t="str">
        <f>'Income Eligible Deemed Table'!G36</f>
        <v>Building Shell RES</v>
      </c>
      <c r="D133" s="1307"/>
      <c r="E133" s="1307"/>
      <c r="F133" s="1307"/>
      <c r="G133" s="1307" t="str">
        <f>'Income Eligible Deemed Table'!E36</f>
        <v>Air Sealing (Infiltration reduction) - 30% SF IE DI electric furnace base</v>
      </c>
      <c r="H133" s="18"/>
      <c r="I133" s="750">
        <f>'Income Eligible Deemed Table'!F36</f>
        <v>0.36</v>
      </c>
      <c r="J133" s="750">
        <f t="shared" si="134"/>
        <v>0</v>
      </c>
      <c r="K133" s="847"/>
      <c r="L133" s="847"/>
      <c r="M133" s="189"/>
      <c r="N133" s="189"/>
      <c r="O133" s="751">
        <f>'Income Eligible Deemed Table'!K36</f>
        <v>1.6799999999999999E-4</v>
      </c>
      <c r="P133" s="751">
        <f t="shared" si="136"/>
        <v>0</v>
      </c>
      <c r="Q133" s="848"/>
      <c r="R133" s="848"/>
      <c r="S133" s="752"/>
      <c r="T133" s="752"/>
      <c r="U133" s="753">
        <f t="shared" si="137"/>
        <v>0</v>
      </c>
      <c r="V133" s="753">
        <f t="shared" si="138"/>
        <v>0</v>
      </c>
      <c r="W133" s="753">
        <f t="shared" si="139"/>
        <v>1.6799999999999999E-4</v>
      </c>
      <c r="X133" s="22">
        <f>'Income Eligible Deemed Table'!L36</f>
        <v>20</v>
      </c>
      <c r="Y133" s="22"/>
      <c r="Z133" s="22">
        <f t="shared" si="142"/>
        <v>20</v>
      </c>
      <c r="AA133" s="17">
        <f>'Income Eligible Deemed Table'!DG36</f>
        <v>4.5676539236893836</v>
      </c>
      <c r="AB133" s="246">
        <f>'Income Eligible Deemed Table'!M36</f>
        <v>0.12</v>
      </c>
      <c r="AC133" s="861">
        <f t="shared" si="143"/>
        <v>0.54811847084272602</v>
      </c>
      <c r="AD133" s="861">
        <f t="shared" si="140"/>
        <v>0</v>
      </c>
      <c r="AE133" s="592">
        <f>'Income Eligible Deemed Table'!DI36</f>
        <v>0.54811847084272602</v>
      </c>
      <c r="AF133" s="195"/>
      <c r="AG133" s="195"/>
      <c r="AH133" s="195"/>
      <c r="AI133" s="866" t="str">
        <f>AI131</f>
        <v>Units (sq. ft)</v>
      </c>
      <c r="AJ133" s="68"/>
      <c r="AX133" s="1284" t="str">
        <f t="shared" si="124"/>
        <v>Air Sealing (Infiltration reduction) - 30% SF IE DI electric furnace base</v>
      </c>
      <c r="AY133" s="1307"/>
      <c r="AZ133" s="1376" t="str">
        <f t="shared" si="125"/>
        <v>400550</v>
      </c>
      <c r="BA133" s="1229" t="s">
        <v>2158</v>
      </c>
      <c r="BB133" s="1229" t="s">
        <v>2158</v>
      </c>
      <c r="BC133" s="1229" t="s">
        <v>2158</v>
      </c>
      <c r="BD133" s="1229" t="s">
        <v>2158</v>
      </c>
      <c r="BE133" s="1234"/>
      <c r="BF133" s="1229" t="s">
        <v>2158</v>
      </c>
      <c r="BG133" s="1229" t="s">
        <v>2158</v>
      </c>
      <c r="BH133" s="1229" t="s">
        <v>2158</v>
      </c>
      <c r="BI133" s="1230" t="s">
        <v>2158</v>
      </c>
      <c r="BJ133" s="1234"/>
      <c r="BK133" s="1229" t="s">
        <v>2158</v>
      </c>
      <c r="BL133" s="1230" t="s">
        <v>2158</v>
      </c>
      <c r="BM133" s="1229" t="s">
        <v>2158</v>
      </c>
      <c r="BN133" s="1230" t="s">
        <v>2158</v>
      </c>
    </row>
    <row r="134" spans="1:66" x14ac:dyDescent="0.25">
      <c r="A134" s="49" t="str">
        <f t="shared" si="141"/>
        <v>400551</v>
      </c>
      <c r="B134" s="1371" t="str">
        <f>'Income Eligible Deemed Table'!C37</f>
        <v>400551_2024_12_</v>
      </c>
      <c r="C134" s="1307" t="str">
        <f>'Income Eligible Deemed Table'!G37</f>
        <v>Building Shell RES</v>
      </c>
      <c r="D134" s="1307"/>
      <c r="E134" s="1307"/>
      <c r="F134" s="1307"/>
      <c r="G134" s="1307" t="str">
        <f>'Income Eligible Deemed Table'!E37</f>
        <v>Air Sealing (Infiltration reduction) - 30% SF IE DI Gas furnace base</v>
      </c>
      <c r="H134" s="18"/>
      <c r="I134" s="750">
        <f>'Income Eligible Deemed Table'!F37</f>
        <v>0.06</v>
      </c>
      <c r="J134" s="750">
        <f t="shared" si="134"/>
        <v>0</v>
      </c>
      <c r="K134" s="847"/>
      <c r="L134" s="847"/>
      <c r="M134" s="189"/>
      <c r="N134" s="189"/>
      <c r="O134" s="751">
        <f>'Income Eligible Deemed Table'!K37</f>
        <v>2.8E-5</v>
      </c>
      <c r="P134" s="751">
        <f t="shared" si="136"/>
        <v>0</v>
      </c>
      <c r="Q134" s="848"/>
      <c r="R134" s="848"/>
      <c r="S134" s="752"/>
      <c r="T134" s="752"/>
      <c r="U134" s="753">
        <f t="shared" si="137"/>
        <v>0</v>
      </c>
      <c r="V134" s="753">
        <f t="shared" si="138"/>
        <v>0</v>
      </c>
      <c r="W134" s="753">
        <f t="shared" si="139"/>
        <v>2.8E-5</v>
      </c>
      <c r="X134" s="22">
        <f>'Income Eligible Deemed Table'!L37</f>
        <v>20</v>
      </c>
      <c r="Y134" s="22"/>
      <c r="Z134" s="22">
        <f t="shared" si="142"/>
        <v>20</v>
      </c>
      <c r="AA134" s="17">
        <f>'Income Eligible Deemed Table'!DG37</f>
        <v>0.7612756539482306</v>
      </c>
      <c r="AB134" s="246">
        <f>'Income Eligible Deemed Table'!M37</f>
        <v>0.12</v>
      </c>
      <c r="AC134" s="861">
        <f t="shared" si="143"/>
        <v>9.1353078473787666E-2</v>
      </c>
      <c r="AD134" s="861">
        <f t="shared" si="140"/>
        <v>0</v>
      </c>
      <c r="AE134" s="592">
        <f>'Income Eligible Deemed Table'!DI37</f>
        <v>9.1353078473787666E-2</v>
      </c>
      <c r="AF134" s="195"/>
      <c r="AG134" s="195"/>
      <c r="AH134" s="195"/>
      <c r="AI134" s="866" t="str">
        <f t="shared" si="144"/>
        <v>Units (sq. ft)</v>
      </c>
      <c r="AJ134" s="68"/>
      <c r="AX134" s="1284" t="str">
        <f t="shared" si="124"/>
        <v>Air Sealing (Infiltration reduction) - 30% SF IE DI Gas furnace base</v>
      </c>
      <c r="AY134" s="1307"/>
      <c r="AZ134" s="1376" t="str">
        <f t="shared" si="125"/>
        <v>400551</v>
      </c>
      <c r="BA134" s="1229" t="s">
        <v>2158</v>
      </c>
      <c r="BB134" s="1229" t="s">
        <v>2158</v>
      </c>
      <c r="BC134" s="1229" t="s">
        <v>2158</v>
      </c>
      <c r="BD134" s="1229" t="s">
        <v>2158</v>
      </c>
      <c r="BE134" s="1234"/>
      <c r="BF134" s="1229" t="s">
        <v>2158</v>
      </c>
      <c r="BG134" s="1229" t="s">
        <v>2158</v>
      </c>
      <c r="BH134" s="1229" t="s">
        <v>2158</v>
      </c>
      <c r="BI134" s="1230" t="s">
        <v>2158</v>
      </c>
      <c r="BJ134" s="1234"/>
      <c r="BK134" s="1229" t="s">
        <v>2158</v>
      </c>
      <c r="BL134" s="1230" t="s">
        <v>2158</v>
      </c>
      <c r="BM134" s="1229" t="s">
        <v>2158</v>
      </c>
      <c r="BN134" s="1230" t="s">
        <v>2158</v>
      </c>
    </row>
    <row r="135" spans="1:66" x14ac:dyDescent="0.25">
      <c r="A135" s="49" t="str">
        <f t="shared" si="141"/>
        <v>400600</v>
      </c>
      <c r="B135" s="1371" t="str">
        <f>'Income Eligible Deemed Table'!C38</f>
        <v>400600_2024_12_</v>
      </c>
      <c r="C135" s="1307" t="str">
        <f>'Income Eligible Deemed Table'!G38</f>
        <v>Building Shell RES</v>
      </c>
      <c r="D135" s="1307"/>
      <c r="E135" s="1307"/>
      <c r="F135" s="1307"/>
      <c r="G135" s="1307" t="str">
        <f>'Income Eligible Deemed Table'!E38</f>
        <v>Air Sealing (Infiltration reduction) - 30% SF IE DI heat pump base</v>
      </c>
      <c r="H135" s="18"/>
      <c r="I135" s="750">
        <f>'Income Eligible Deemed Table'!F38</f>
        <v>0.31</v>
      </c>
      <c r="J135" s="750">
        <f t="shared" si="134"/>
        <v>0</v>
      </c>
      <c r="K135" s="847"/>
      <c r="L135" s="847"/>
      <c r="M135" s="189"/>
      <c r="N135" s="189"/>
      <c r="O135" s="751">
        <f>'Income Eligible Deemed Table'!K38</f>
        <v>1.44E-4</v>
      </c>
      <c r="P135" s="751">
        <f t="shared" si="136"/>
        <v>0</v>
      </c>
      <c r="Q135" s="848"/>
      <c r="R135" s="848"/>
      <c r="S135" s="752"/>
      <c r="T135" s="752"/>
      <c r="U135" s="753">
        <f t="shared" si="137"/>
        <v>0</v>
      </c>
      <c r="V135" s="753">
        <f t="shared" si="138"/>
        <v>0</v>
      </c>
      <c r="W135" s="753">
        <f t="shared" si="139"/>
        <v>1.44E-4</v>
      </c>
      <c r="X135" s="22">
        <f>'Income Eligible Deemed Table'!L38</f>
        <v>20</v>
      </c>
      <c r="Y135" s="22"/>
      <c r="Z135" s="22">
        <f t="shared" si="142"/>
        <v>20</v>
      </c>
      <c r="AA135" s="17">
        <f>'Income Eligible Deemed Table'!DG38</f>
        <v>3.9332575453991914</v>
      </c>
      <c r="AB135" s="246">
        <f>'Income Eligible Deemed Table'!M38</f>
        <v>0.12</v>
      </c>
      <c r="AC135" s="861">
        <f t="shared" si="143"/>
        <v>0.47199090544790295</v>
      </c>
      <c r="AD135" s="861">
        <f t="shared" si="140"/>
        <v>0</v>
      </c>
      <c r="AE135" s="592">
        <f>'Income Eligible Deemed Table'!DI38</f>
        <v>0.47199090544790295</v>
      </c>
      <c r="AF135" s="195"/>
      <c r="AG135" s="195"/>
      <c r="AH135" s="195"/>
      <c r="AI135" s="866" t="str">
        <f t="shared" si="144"/>
        <v>Units (sq. ft)</v>
      </c>
      <c r="AJ135" s="68"/>
      <c r="AX135" s="1284" t="str">
        <f t="shared" si="124"/>
        <v>Air Sealing (Infiltration reduction) - 30% SF IE DI heat pump base</v>
      </c>
      <c r="AY135" s="1307"/>
      <c r="AZ135" s="1376" t="str">
        <f t="shared" si="125"/>
        <v>400600</v>
      </c>
      <c r="BA135" s="1229" t="s">
        <v>2158</v>
      </c>
      <c r="BB135" s="1229" t="s">
        <v>2158</v>
      </c>
      <c r="BC135" s="1229" t="s">
        <v>2158</v>
      </c>
      <c r="BD135" s="1229" t="s">
        <v>2158</v>
      </c>
      <c r="BE135" s="1234"/>
      <c r="BF135" s="1229" t="s">
        <v>2158</v>
      </c>
      <c r="BG135" s="1229" t="s">
        <v>2158</v>
      </c>
      <c r="BH135" s="1229" t="s">
        <v>2158</v>
      </c>
      <c r="BI135" s="1230" t="s">
        <v>2158</v>
      </c>
      <c r="BJ135" s="1234"/>
      <c r="BK135" s="1229" t="s">
        <v>2158</v>
      </c>
      <c r="BL135" s="1230" t="s">
        <v>2158</v>
      </c>
      <c r="BM135" s="1229" t="s">
        <v>2158</v>
      </c>
      <c r="BN135" s="1230" t="s">
        <v>2158</v>
      </c>
    </row>
    <row r="136" spans="1:66" x14ac:dyDescent="0.25">
      <c r="A136" s="49" t="str">
        <f t="shared" si="141"/>
        <v>400650</v>
      </c>
      <c r="B136" s="1371" t="str">
        <f>'Income Eligible Deemed Table'!C39</f>
        <v>400650_2024_12_</v>
      </c>
      <c r="C136" s="1307" t="str">
        <f>'Income Eligible Deemed Table'!G39</f>
        <v>Building Shell RES</v>
      </c>
      <c r="D136" s="1307"/>
      <c r="E136" s="1307"/>
      <c r="F136" s="1307"/>
      <c r="G136" s="1307" t="str">
        <f>'Income Eligible Deemed Table'!E39</f>
        <v>MH Adjusted Air Sealing (Infiltration reduction) - 30% SF IE DI electric furnace base</v>
      </c>
      <c r="H136" s="18"/>
      <c r="I136" s="750">
        <f>'Income Eligible Deemed Table'!F39</f>
        <v>0.48</v>
      </c>
      <c r="J136" s="750">
        <f t="shared" si="134"/>
        <v>0</v>
      </c>
      <c r="K136" s="847"/>
      <c r="L136" s="847"/>
      <c r="M136" s="189"/>
      <c r="N136" s="189"/>
      <c r="O136" s="751">
        <f>'Income Eligible Deemed Table'!K39</f>
        <v>2.24E-4</v>
      </c>
      <c r="P136" s="751">
        <f t="shared" si="136"/>
        <v>0</v>
      </c>
      <c r="Q136" s="848"/>
      <c r="R136" s="848"/>
      <c r="S136" s="752"/>
      <c r="T136" s="752"/>
      <c r="U136" s="753">
        <f t="shared" si="137"/>
        <v>0</v>
      </c>
      <c r="V136" s="753">
        <f t="shared" si="138"/>
        <v>0</v>
      </c>
      <c r="W136" s="753">
        <f t="shared" si="139"/>
        <v>2.24E-4</v>
      </c>
      <c r="X136" s="22">
        <f>'Income Eligible Deemed Table'!L39</f>
        <v>20</v>
      </c>
      <c r="Y136" s="22"/>
      <c r="Z136" s="22">
        <f t="shared" si="142"/>
        <v>20</v>
      </c>
      <c r="AA136" s="17">
        <f>'Income Eligible Deemed Table'!DG39</f>
        <v>6.0902052315858448</v>
      </c>
      <c r="AB136" s="246">
        <f>'Income Eligible Deemed Table'!M39</f>
        <v>0.12</v>
      </c>
      <c r="AC136" s="861">
        <f t="shared" si="143"/>
        <v>0.73082462779030133</v>
      </c>
      <c r="AD136" s="861">
        <f t="shared" si="140"/>
        <v>0</v>
      </c>
      <c r="AE136" s="592">
        <f>'Income Eligible Deemed Table'!DI39</f>
        <v>0.73082462779030133</v>
      </c>
      <c r="AF136" s="195"/>
      <c r="AG136" s="195"/>
      <c r="AH136" s="195"/>
      <c r="AI136" s="866" t="str">
        <f t="shared" si="144"/>
        <v>Units (sq. ft)</v>
      </c>
      <c r="AJ136" s="68"/>
      <c r="AX136" s="1284" t="str">
        <f t="shared" si="124"/>
        <v>MH Adjusted Air Sealing (Infiltration reduction) - 30% SF IE DI electric furnace base</v>
      </c>
      <c r="AY136" s="1307"/>
      <c r="AZ136" s="1376" t="str">
        <f t="shared" si="125"/>
        <v>400650</v>
      </c>
      <c r="BA136" s="1229" t="s">
        <v>2158</v>
      </c>
      <c r="BB136" s="1229" t="s">
        <v>2158</v>
      </c>
      <c r="BC136" s="1229" t="s">
        <v>2158</v>
      </c>
      <c r="BD136" s="1229" t="s">
        <v>2158</v>
      </c>
      <c r="BE136" s="1234"/>
      <c r="BF136" s="1229" t="s">
        <v>2158</v>
      </c>
      <c r="BG136" s="1229" t="s">
        <v>2158</v>
      </c>
      <c r="BH136" s="1229" t="s">
        <v>2158</v>
      </c>
      <c r="BI136" s="1230" t="s">
        <v>2158</v>
      </c>
      <c r="BJ136" s="1234"/>
      <c r="BK136" s="1229" t="s">
        <v>2158</v>
      </c>
      <c r="BL136" s="1230" t="s">
        <v>2158</v>
      </c>
      <c r="BM136" s="1229" t="s">
        <v>2158</v>
      </c>
      <c r="BN136" s="1230" t="s">
        <v>2158</v>
      </c>
    </row>
    <row r="137" spans="1:66" x14ac:dyDescent="0.25">
      <c r="A137" s="49" t="str">
        <f t="shared" si="141"/>
        <v>400651</v>
      </c>
      <c r="B137" s="1371" t="str">
        <f>'Income Eligible Deemed Table'!C40</f>
        <v>400651_2024_12_</v>
      </c>
      <c r="C137" s="1307" t="str">
        <f>'Income Eligible Deemed Table'!G40</f>
        <v>Building Shell RES</v>
      </c>
      <c r="D137" s="1307"/>
      <c r="E137" s="1307"/>
      <c r="F137" s="1307"/>
      <c r="G137" s="1307" t="str">
        <f>'Income Eligible Deemed Table'!E40</f>
        <v>MH Adjusted Air Sealing (Infiltration reduction) - 30% SF IE DI heat pump base</v>
      </c>
      <c r="H137" s="18"/>
      <c r="I137" s="750">
        <f>'Income Eligible Deemed Table'!F40</f>
        <v>0.45</v>
      </c>
      <c r="J137" s="750">
        <f t="shared" si="134"/>
        <v>0</v>
      </c>
      <c r="K137" s="847"/>
      <c r="L137" s="847"/>
      <c r="M137" s="189"/>
      <c r="N137" s="189"/>
      <c r="O137" s="751">
        <f>'Income Eligible Deemed Table'!K40</f>
        <v>2.1000000000000001E-4</v>
      </c>
      <c r="P137" s="751">
        <f t="shared" si="136"/>
        <v>0</v>
      </c>
      <c r="Q137" s="848"/>
      <c r="R137" s="848"/>
      <c r="S137" s="752"/>
      <c r="T137" s="752"/>
      <c r="U137" s="753">
        <f t="shared" si="137"/>
        <v>0</v>
      </c>
      <c r="V137" s="753">
        <f t="shared" si="138"/>
        <v>0</v>
      </c>
      <c r="W137" s="753">
        <f t="shared" si="139"/>
        <v>2.1000000000000001E-4</v>
      </c>
      <c r="X137" s="22">
        <f>'Income Eligible Deemed Table'!L40</f>
        <v>20</v>
      </c>
      <c r="Y137" s="22"/>
      <c r="Z137" s="22">
        <f t="shared" si="142"/>
        <v>20</v>
      </c>
      <c r="AA137" s="17">
        <f>'Income Eligible Deemed Table'!DG40</f>
        <v>5.7095674046117297</v>
      </c>
      <c r="AB137" s="246">
        <f>'Income Eligible Deemed Table'!M40</f>
        <v>0.12</v>
      </c>
      <c r="AC137" s="861">
        <f t="shared" si="143"/>
        <v>0.68514808855340759</v>
      </c>
      <c r="AD137" s="861">
        <f t="shared" si="140"/>
        <v>0</v>
      </c>
      <c r="AE137" s="592">
        <f>'Income Eligible Deemed Table'!DI40</f>
        <v>0.68514808855340759</v>
      </c>
      <c r="AF137" s="195"/>
      <c r="AG137" s="195"/>
      <c r="AH137" s="195"/>
      <c r="AI137" s="866" t="str">
        <f t="shared" si="144"/>
        <v>Units (sq. ft)</v>
      </c>
      <c r="AJ137" s="68"/>
      <c r="AX137" s="1284" t="str">
        <f t="shared" si="124"/>
        <v>MH Adjusted Air Sealing (Infiltration reduction) - 30% SF IE DI heat pump base</v>
      </c>
      <c r="AY137" s="1307"/>
      <c r="AZ137" s="1376" t="str">
        <f t="shared" si="125"/>
        <v>400651</v>
      </c>
      <c r="BA137" s="1229" t="s">
        <v>2158</v>
      </c>
      <c r="BB137" s="1229" t="s">
        <v>2158</v>
      </c>
      <c r="BC137" s="1229" t="s">
        <v>2158</v>
      </c>
      <c r="BD137" s="1229" t="s">
        <v>2158</v>
      </c>
      <c r="BE137" s="1234"/>
      <c r="BF137" s="1229" t="s">
        <v>2158</v>
      </c>
      <c r="BG137" s="1229" t="s">
        <v>2158</v>
      </c>
      <c r="BH137" s="1229" t="s">
        <v>2158</v>
      </c>
      <c r="BI137" s="1230" t="s">
        <v>2158</v>
      </c>
      <c r="BJ137" s="1234"/>
      <c r="BK137" s="1229" t="s">
        <v>2158</v>
      </c>
      <c r="BL137" s="1230" t="s">
        <v>2158</v>
      </c>
      <c r="BM137" s="1229" t="s">
        <v>2158</v>
      </c>
      <c r="BN137" s="1230" t="s">
        <v>2158</v>
      </c>
    </row>
    <row r="138" spans="1:66" x14ac:dyDescent="0.25">
      <c r="A138" s="49" t="str">
        <f t="shared" si="141"/>
        <v>400652</v>
      </c>
      <c r="B138" s="1371" t="str">
        <f>'Income Eligible Deemed Table'!C41</f>
        <v>400652_2024_12_</v>
      </c>
      <c r="C138" s="1307" t="str">
        <f>'Income Eligible Deemed Table'!G41</f>
        <v>Building Shell RES</v>
      </c>
      <c r="D138" s="1307"/>
      <c r="E138" s="1307"/>
      <c r="F138" s="1307"/>
      <c r="G138" s="1307" t="str">
        <f>'Income Eligible Deemed Table'!E41</f>
        <v>MH Adjusted Air Sealing (Infiltration reduction) - 30% SF IE DI gas furnace base</v>
      </c>
      <c r="H138" s="18"/>
      <c r="I138" s="750">
        <f>'Income Eligible Deemed Table'!F41</f>
        <v>0.08</v>
      </c>
      <c r="J138" s="750">
        <f t="shared" si="134"/>
        <v>0</v>
      </c>
      <c r="K138" s="847"/>
      <c r="L138" s="847"/>
      <c r="M138" s="189"/>
      <c r="N138" s="189"/>
      <c r="O138" s="751">
        <f>'Income Eligible Deemed Table'!K41</f>
        <v>3.6999999999999998E-5</v>
      </c>
      <c r="P138" s="751">
        <f t="shared" si="136"/>
        <v>0</v>
      </c>
      <c r="Q138" s="848"/>
      <c r="R138" s="848"/>
      <c r="S138" s="752"/>
      <c r="T138" s="752"/>
      <c r="U138" s="753">
        <f t="shared" si="137"/>
        <v>0</v>
      </c>
      <c r="V138" s="753">
        <f t="shared" si="138"/>
        <v>0</v>
      </c>
      <c r="W138" s="753">
        <f t="shared" si="139"/>
        <v>3.6999999999999998E-5</v>
      </c>
      <c r="X138" s="22">
        <f>'Income Eligible Deemed Table'!L41</f>
        <v>20</v>
      </c>
      <c r="Y138" s="22"/>
      <c r="Z138" s="22">
        <f t="shared" si="142"/>
        <v>20</v>
      </c>
      <c r="AA138" s="17">
        <f>'Income Eligible Deemed Table'!DG41</f>
        <v>1.0150342052643075</v>
      </c>
      <c r="AB138" s="246">
        <f>'Income Eligible Deemed Table'!M41</f>
        <v>0.12</v>
      </c>
      <c r="AC138" s="861">
        <f t="shared" si="143"/>
        <v>0.1218041046317169</v>
      </c>
      <c r="AD138" s="861">
        <f t="shared" si="140"/>
        <v>0</v>
      </c>
      <c r="AE138" s="592">
        <f>'Income Eligible Deemed Table'!DI41</f>
        <v>0.1218041046317169</v>
      </c>
      <c r="AF138" s="195"/>
      <c r="AG138" s="195"/>
      <c r="AH138" s="195"/>
      <c r="AI138" s="866" t="str">
        <f t="shared" si="144"/>
        <v>Units (sq. ft)</v>
      </c>
      <c r="AJ138" s="68"/>
      <c r="AX138" s="1284" t="str">
        <f t="shared" si="124"/>
        <v>MH Adjusted Air Sealing (Infiltration reduction) - 30% SF IE DI gas furnace base</v>
      </c>
      <c r="AY138" s="1307"/>
      <c r="AZ138" s="1376" t="str">
        <f t="shared" si="125"/>
        <v>400652</v>
      </c>
      <c r="BA138" s="1229" t="s">
        <v>2158</v>
      </c>
      <c r="BB138" s="1229" t="s">
        <v>2158</v>
      </c>
      <c r="BC138" s="1229" t="s">
        <v>2158</v>
      </c>
      <c r="BD138" s="1229" t="s">
        <v>2158</v>
      </c>
      <c r="BE138" s="1234"/>
      <c r="BF138" s="1229" t="s">
        <v>2158</v>
      </c>
      <c r="BG138" s="1229" t="s">
        <v>2158</v>
      </c>
      <c r="BH138" s="1229" t="s">
        <v>2158</v>
      </c>
      <c r="BI138" s="1230" t="s">
        <v>2158</v>
      </c>
      <c r="BJ138" s="1234"/>
      <c r="BK138" s="1229" t="s">
        <v>2158</v>
      </c>
      <c r="BL138" s="1230" t="s">
        <v>2158</v>
      </c>
      <c r="BM138" s="1229" t="s">
        <v>2158</v>
      </c>
      <c r="BN138" s="1230" t="s">
        <v>2158</v>
      </c>
    </row>
    <row r="139" spans="1:66" x14ac:dyDescent="0.25">
      <c r="A139" s="49" t="str">
        <f t="shared" si="141"/>
        <v>400700</v>
      </c>
      <c r="B139" s="1371" t="str">
        <f>'Income Eligible Deemed Table'!C101</f>
        <v>400700_2024_12_</v>
      </c>
      <c r="C139" s="1307" t="str">
        <f>'Income Eligible Deemed Table'!G101</f>
        <v>Building Shell RES</v>
      </c>
      <c r="D139" s="1307"/>
      <c r="E139" s="1307"/>
      <c r="F139" s="1307"/>
      <c r="G139" s="1307" t="str">
        <f>'Income Eligible Deemed Table'!E101</f>
        <v>Ceiling Insulation R11-R49 MF IE DI electric furnace base</v>
      </c>
      <c r="H139" s="18" t="str">
        <f>'Income Eligible Deemed Table'!D101</f>
        <v>MFIE</v>
      </c>
      <c r="I139" s="750">
        <f>'Income Eligible Deemed Table'!F101</f>
        <v>0.91</v>
      </c>
      <c r="J139" s="750">
        <f t="shared" si="134"/>
        <v>0</v>
      </c>
      <c r="K139" s="847"/>
      <c r="L139" s="847"/>
      <c r="M139" s="189"/>
      <c r="N139" s="189"/>
      <c r="O139" s="751">
        <f>'Income Eligible Deemed Table'!K101</f>
        <v>4.2400000000000001E-4</v>
      </c>
      <c r="P139" s="751">
        <f t="shared" si="136"/>
        <v>0</v>
      </c>
      <c r="Q139" s="848"/>
      <c r="R139" s="848"/>
      <c r="S139" s="752"/>
      <c r="T139" s="752"/>
      <c r="U139" s="753">
        <f t="shared" si="137"/>
        <v>0</v>
      </c>
      <c r="V139" s="753">
        <f t="shared" si="138"/>
        <v>0</v>
      </c>
      <c r="W139" s="753">
        <f t="shared" si="139"/>
        <v>4.2400000000000001E-4</v>
      </c>
      <c r="X139" s="22">
        <f>'Income Eligible Deemed Table'!L101</f>
        <v>30</v>
      </c>
      <c r="Y139" s="22"/>
      <c r="Z139" s="22">
        <f t="shared" si="142"/>
        <v>30</v>
      </c>
      <c r="AA139" s="17">
        <f>'Income Eligible Deemed Table'!DG101</f>
        <v>0.80448693981771968</v>
      </c>
      <c r="AB139" s="246">
        <f>'Income Eligible Deemed Table'!M101</f>
        <v>2.1249043458397576</v>
      </c>
      <c r="AC139" s="861">
        <f t="shared" si="143"/>
        <v>1.70945779459</v>
      </c>
      <c r="AD139" s="861">
        <f t="shared" si="140"/>
        <v>0</v>
      </c>
      <c r="AE139" s="592">
        <f>'Income Eligible Deemed Table'!DI101</f>
        <v>1.70945779459</v>
      </c>
      <c r="AF139" s="195"/>
      <c r="AG139" s="195"/>
      <c r="AH139" s="195"/>
      <c r="AI139" s="867" t="str">
        <f>'Income Eligible Deemed Table'!N100</f>
        <v>Units - area of ceiling/attic (ft2)</v>
      </c>
      <c r="AJ139" s="68"/>
      <c r="AX139" s="1284" t="str">
        <f t="shared" si="124"/>
        <v>Ceiling Insulation R11-R49 MF IE DI electric furnace base</v>
      </c>
      <c r="AY139" s="1307"/>
      <c r="AZ139" s="1376" t="str">
        <f t="shared" si="125"/>
        <v>400700</v>
      </c>
      <c r="BA139" s="1229" t="s">
        <v>2158</v>
      </c>
      <c r="BB139" s="1229" t="s">
        <v>2158</v>
      </c>
      <c r="BC139" s="1229" t="s">
        <v>2158</v>
      </c>
      <c r="BD139" s="1229" t="s">
        <v>2158</v>
      </c>
      <c r="BE139" s="1234"/>
      <c r="BF139" s="1229" t="s">
        <v>2158</v>
      </c>
      <c r="BG139" s="1229" t="s">
        <v>2158</v>
      </c>
      <c r="BH139" s="1229" t="s">
        <v>2158</v>
      </c>
      <c r="BI139" s="1230" t="s">
        <v>2158</v>
      </c>
      <c r="BJ139" s="1234"/>
      <c r="BK139" s="1229" t="s">
        <v>2158</v>
      </c>
      <c r="BL139" s="1230" t="s">
        <v>2158</v>
      </c>
      <c r="BM139" s="1229" t="s">
        <v>2158</v>
      </c>
      <c r="BN139" s="1230" t="s">
        <v>2158</v>
      </c>
    </row>
    <row r="140" spans="1:66" x14ac:dyDescent="0.25">
      <c r="A140" s="49" t="str">
        <f t="shared" si="141"/>
        <v>400750</v>
      </c>
      <c r="B140" s="1371" t="str">
        <f>'Income Eligible Deemed Table'!C102</f>
        <v>400750_2024_12_</v>
      </c>
      <c r="C140" s="1307" t="str">
        <f>'Income Eligible Deemed Table'!G102</f>
        <v>Building Shell RES</v>
      </c>
      <c r="D140" s="1307"/>
      <c r="E140" s="1307"/>
      <c r="F140" s="1307"/>
      <c r="G140" s="1307" t="str">
        <f>'Income Eligible Deemed Table'!E102</f>
        <v>Ceiling Insulation R11-R49 MF IE DI heat pump base</v>
      </c>
      <c r="H140" s="18" t="str">
        <f>'Income Eligible Deemed Table'!D102</f>
        <v>MFIE</v>
      </c>
      <c r="I140" s="750">
        <f>'Income Eligible Deemed Table'!F102</f>
        <v>0.61</v>
      </c>
      <c r="J140" s="750">
        <f t="shared" si="134"/>
        <v>0</v>
      </c>
      <c r="K140" s="847"/>
      <c r="L140" s="847"/>
      <c r="M140" s="189"/>
      <c r="N140" s="189"/>
      <c r="O140" s="751">
        <f>'Income Eligible Deemed Table'!K102</f>
        <v>2.8400000000000002E-4</v>
      </c>
      <c r="P140" s="751">
        <f t="shared" si="136"/>
        <v>0</v>
      </c>
      <c r="Q140" s="848"/>
      <c r="R140" s="848"/>
      <c r="S140" s="752"/>
      <c r="T140" s="752"/>
      <c r="U140" s="753">
        <f t="shared" si="137"/>
        <v>0</v>
      </c>
      <c r="V140" s="753">
        <f t="shared" si="138"/>
        <v>0</v>
      </c>
      <c r="W140" s="753">
        <f t="shared" si="139"/>
        <v>2.8400000000000002E-4</v>
      </c>
      <c r="X140" s="22">
        <f>'Income Eligible Deemed Table'!L102</f>
        <v>30</v>
      </c>
      <c r="Y140" s="22"/>
      <c r="Z140" s="22">
        <f t="shared" si="142"/>
        <v>30</v>
      </c>
      <c r="AA140" s="17">
        <f>'Income Eligible Deemed Table'!DG102</f>
        <v>0.53927146515253732</v>
      </c>
      <c r="AB140" s="246">
        <f>'Income Eligible Deemed Table'!M102</f>
        <v>2.1249043458397576</v>
      </c>
      <c r="AC140" s="861">
        <f t="shared" si="143"/>
        <v>1.14590027989</v>
      </c>
      <c r="AD140" s="861">
        <f t="shared" si="140"/>
        <v>0</v>
      </c>
      <c r="AE140" s="592">
        <f>'Income Eligible Deemed Table'!DI102</f>
        <v>1.14590027989</v>
      </c>
      <c r="AF140" s="195"/>
      <c r="AG140" s="195"/>
      <c r="AH140" s="195"/>
      <c r="AI140" s="867" t="str">
        <f t="shared" ref="AI140:AI168" si="145">AI139</f>
        <v>Units - area of ceiling/attic (ft2)</v>
      </c>
      <c r="AJ140" s="68"/>
      <c r="AX140" s="1284" t="str">
        <f t="shared" si="124"/>
        <v>Ceiling Insulation R11-R49 MF IE DI heat pump base</v>
      </c>
      <c r="AY140" s="1307"/>
      <c r="AZ140" s="1376" t="str">
        <f t="shared" si="125"/>
        <v>400750</v>
      </c>
      <c r="BA140" s="1229" t="s">
        <v>2158</v>
      </c>
      <c r="BB140" s="1229" t="s">
        <v>2158</v>
      </c>
      <c r="BC140" s="1229" t="s">
        <v>2158</v>
      </c>
      <c r="BD140" s="1229" t="s">
        <v>2158</v>
      </c>
      <c r="BE140" s="1234"/>
      <c r="BF140" s="1229" t="s">
        <v>2158</v>
      </c>
      <c r="BG140" s="1229" t="s">
        <v>2158</v>
      </c>
      <c r="BH140" s="1229" t="s">
        <v>2158</v>
      </c>
      <c r="BI140" s="1230" t="s">
        <v>2158</v>
      </c>
      <c r="BJ140" s="1234"/>
      <c r="BK140" s="1229" t="s">
        <v>2158</v>
      </c>
      <c r="BL140" s="1230" t="s">
        <v>2158</v>
      </c>
      <c r="BM140" s="1229" t="s">
        <v>2158</v>
      </c>
      <c r="BN140" s="1230" t="s">
        <v>2158</v>
      </c>
    </row>
    <row r="141" spans="1:66" x14ac:dyDescent="0.25">
      <c r="A141" s="49" t="str">
        <f t="shared" si="141"/>
        <v>400800</v>
      </c>
      <c r="B141" s="1371" t="str">
        <f>'Income Eligible Deemed Table'!C103</f>
        <v>400800_2024_12_</v>
      </c>
      <c r="C141" s="1307" t="str">
        <f>'Income Eligible Deemed Table'!G103</f>
        <v>Building Shell RES</v>
      </c>
      <c r="D141" s="1307"/>
      <c r="E141" s="1307"/>
      <c r="F141" s="1307"/>
      <c r="G141" s="1307" t="str">
        <f>'Income Eligible Deemed Table'!E103</f>
        <v>Ceiling Insulation R11-R49 MF IE DI gas heat electric cool base</v>
      </c>
      <c r="H141" s="18" t="str">
        <f>'Income Eligible Deemed Table'!D103</f>
        <v>MFIE</v>
      </c>
      <c r="I141" s="750">
        <f>'Income Eligible Deemed Table'!F103</f>
        <v>0.14000000000000001</v>
      </c>
      <c r="J141" s="750">
        <f t="shared" si="134"/>
        <v>0</v>
      </c>
      <c r="K141" s="847"/>
      <c r="L141" s="847"/>
      <c r="M141" s="189"/>
      <c r="N141" s="189"/>
      <c r="O141" s="751">
        <f>'Income Eligible Deemed Table'!K103</f>
        <v>6.4999999999999994E-5</v>
      </c>
      <c r="P141" s="751">
        <f t="shared" si="136"/>
        <v>0</v>
      </c>
      <c r="Q141" s="848"/>
      <c r="R141" s="848"/>
      <c r="S141" s="752"/>
      <c r="T141" s="752"/>
      <c r="U141" s="753">
        <f t="shared" si="137"/>
        <v>0</v>
      </c>
      <c r="V141" s="753">
        <f t="shared" si="138"/>
        <v>0</v>
      </c>
      <c r="W141" s="753">
        <f t="shared" si="139"/>
        <v>6.4999999999999994E-5</v>
      </c>
      <c r="X141" s="22">
        <f>'Income Eligible Deemed Table'!L103</f>
        <v>30</v>
      </c>
      <c r="Y141" s="22"/>
      <c r="Z141" s="22">
        <f t="shared" si="142"/>
        <v>30</v>
      </c>
      <c r="AA141" s="17">
        <f>'Income Eligible Deemed Table'!DG103</f>
        <v>0.12376722151041843</v>
      </c>
      <c r="AB141" s="246">
        <f>'Income Eligible Deemed Table'!M103</f>
        <v>2.1249043458397576</v>
      </c>
      <c r="AC141" s="861">
        <f t="shared" si="143"/>
        <v>0.26299350686000006</v>
      </c>
      <c r="AD141" s="861">
        <f t="shared" si="140"/>
        <v>0</v>
      </c>
      <c r="AE141" s="592">
        <f>'Income Eligible Deemed Table'!DI103</f>
        <v>0.26299350686000006</v>
      </c>
      <c r="AF141" s="195"/>
      <c r="AG141" s="195"/>
      <c r="AH141" s="195"/>
      <c r="AI141" s="867" t="str">
        <f t="shared" si="145"/>
        <v>Units - area of ceiling/attic (ft2)</v>
      </c>
      <c r="AJ141" s="68"/>
      <c r="AX141" s="1284" t="str">
        <f t="shared" si="124"/>
        <v>Ceiling Insulation R11-R49 MF IE DI gas heat electric cool base</v>
      </c>
      <c r="AY141" s="1307"/>
      <c r="AZ141" s="1376" t="str">
        <f t="shared" si="125"/>
        <v>400800</v>
      </c>
      <c r="BA141" s="1229" t="s">
        <v>2158</v>
      </c>
      <c r="BB141" s="1229" t="s">
        <v>2158</v>
      </c>
      <c r="BC141" s="1229" t="s">
        <v>2158</v>
      </c>
      <c r="BD141" s="1229" t="s">
        <v>2158</v>
      </c>
      <c r="BE141" s="1234"/>
      <c r="BF141" s="1229" t="s">
        <v>2158</v>
      </c>
      <c r="BG141" s="1229" t="s">
        <v>2158</v>
      </c>
      <c r="BH141" s="1229" t="s">
        <v>2158</v>
      </c>
      <c r="BI141" s="1230" t="s">
        <v>2158</v>
      </c>
      <c r="BJ141" s="1234"/>
      <c r="BK141" s="1229" t="s">
        <v>2158</v>
      </c>
      <c r="BL141" s="1230" t="s">
        <v>2158</v>
      </c>
      <c r="BM141" s="1229" t="s">
        <v>2158</v>
      </c>
      <c r="BN141" s="1230" t="s">
        <v>2158</v>
      </c>
    </row>
    <row r="142" spans="1:66" x14ac:dyDescent="0.25">
      <c r="A142" s="49" t="str">
        <f t="shared" si="141"/>
        <v>400850</v>
      </c>
      <c r="B142" s="1371" t="str">
        <f>'Income Eligible Deemed Table'!C104</f>
        <v>400850_2024_12_</v>
      </c>
      <c r="C142" s="1307" t="str">
        <f>'Income Eligible Deemed Table'!G104</f>
        <v>Building Shell RES</v>
      </c>
      <c r="D142" s="1307"/>
      <c r="E142" s="1307"/>
      <c r="F142" s="1307"/>
      <c r="G142" s="1307" t="str">
        <f>'Income Eligible Deemed Table'!E104</f>
        <v>Ceiling Insulation R11-R49 SF IE DI electric furnace base</v>
      </c>
      <c r="H142" s="18" t="str">
        <f>'Income Eligible Deemed Table'!D104</f>
        <v>PAYS</v>
      </c>
      <c r="I142" s="750">
        <f>'Income Eligible Deemed Table'!F104</f>
        <v>0.91</v>
      </c>
      <c r="J142" s="750">
        <f t="shared" si="134"/>
        <v>0</v>
      </c>
      <c r="K142" s="847"/>
      <c r="L142" s="847"/>
      <c r="M142" s="189"/>
      <c r="N142" s="189"/>
      <c r="O142" s="751">
        <f>'Income Eligible Deemed Table'!K104</f>
        <v>4.2400000000000001E-4</v>
      </c>
      <c r="P142" s="751">
        <f t="shared" si="136"/>
        <v>0</v>
      </c>
      <c r="Q142" s="848"/>
      <c r="R142" s="848"/>
      <c r="S142" s="752"/>
      <c r="T142" s="752"/>
      <c r="U142" s="753">
        <f t="shared" si="137"/>
        <v>0</v>
      </c>
      <c r="V142" s="753">
        <f t="shared" si="138"/>
        <v>0</v>
      </c>
      <c r="W142" s="753">
        <f t="shared" si="139"/>
        <v>4.2400000000000001E-4</v>
      </c>
      <c r="X142" s="22">
        <f>'Income Eligible Deemed Table'!L104</f>
        <v>30</v>
      </c>
      <c r="Y142" s="22"/>
      <c r="Z142" s="22">
        <f t="shared" si="142"/>
        <v>30</v>
      </c>
      <c r="AA142" s="17">
        <f>'Income Eligible Deemed Table'!DG104</f>
        <v>0.80448585878687395</v>
      </c>
      <c r="AB142" s="246">
        <f>'Income Eligible Deemed Table'!M104</f>
        <v>2.1249072011878249</v>
      </c>
      <c r="AC142" s="861">
        <f t="shared" si="143"/>
        <v>1.70945779459</v>
      </c>
      <c r="AD142" s="861">
        <f t="shared" si="140"/>
        <v>0</v>
      </c>
      <c r="AE142" s="592">
        <f>'Income Eligible Deemed Table'!DI104</f>
        <v>1.70945779459</v>
      </c>
      <c r="AF142" s="195"/>
      <c r="AG142" s="195"/>
      <c r="AH142" s="195"/>
      <c r="AI142" s="867" t="str">
        <f t="shared" si="145"/>
        <v>Units - area of ceiling/attic (ft2)</v>
      </c>
      <c r="AJ142" s="68"/>
      <c r="AX142" s="1284" t="str">
        <f t="shared" si="124"/>
        <v>Ceiling Insulation R11-R49 SF IE DI electric furnace base</v>
      </c>
      <c r="AY142" s="1307"/>
      <c r="AZ142" s="1376" t="str">
        <f t="shared" si="125"/>
        <v>400850</v>
      </c>
      <c r="BA142" s="1229" t="s">
        <v>2158</v>
      </c>
      <c r="BB142" s="1229" t="s">
        <v>2158</v>
      </c>
      <c r="BC142" s="1229" t="s">
        <v>2158</v>
      </c>
      <c r="BD142" s="1229" t="s">
        <v>2158</v>
      </c>
      <c r="BE142" s="1234"/>
      <c r="BF142" s="1229" t="s">
        <v>2158</v>
      </c>
      <c r="BG142" s="1229" t="s">
        <v>2158</v>
      </c>
      <c r="BH142" s="1229" t="s">
        <v>2158</v>
      </c>
      <c r="BI142" s="1230" t="s">
        <v>2158</v>
      </c>
      <c r="BJ142" s="1234"/>
      <c r="BK142" s="1229" t="s">
        <v>2158</v>
      </c>
      <c r="BL142" s="1230" t="s">
        <v>2158</v>
      </c>
      <c r="BM142" s="1229" t="s">
        <v>2158</v>
      </c>
      <c r="BN142" s="1230" t="s">
        <v>2158</v>
      </c>
    </row>
    <row r="143" spans="1:66" x14ac:dyDescent="0.25">
      <c r="A143" s="49" t="str">
        <f t="shared" si="141"/>
        <v>400900</v>
      </c>
      <c r="B143" s="1371" t="str">
        <f>'Income Eligible Deemed Table'!C105</f>
        <v>400900_2024_12_</v>
      </c>
      <c r="C143" s="1307" t="str">
        <f>'Income Eligible Deemed Table'!G105</f>
        <v>Building Shell RES</v>
      </c>
      <c r="D143" s="1307"/>
      <c r="E143" s="1307"/>
      <c r="F143" s="1307"/>
      <c r="G143" s="1307" t="str">
        <f>'Income Eligible Deemed Table'!E105</f>
        <v>Ceiling Insulation R11-R49 SF IE DI heat pump base</v>
      </c>
      <c r="H143" s="18" t="str">
        <f>'Income Eligible Deemed Table'!D105</f>
        <v>PAYS</v>
      </c>
      <c r="I143" s="750">
        <f>'Income Eligible Deemed Table'!F105</f>
        <v>0.61</v>
      </c>
      <c r="J143" s="750">
        <f t="shared" si="134"/>
        <v>0</v>
      </c>
      <c r="K143" s="847"/>
      <c r="L143" s="847"/>
      <c r="M143" s="189"/>
      <c r="N143" s="189"/>
      <c r="O143" s="751">
        <f>'Income Eligible Deemed Table'!K105</f>
        <v>2.8400000000000002E-4</v>
      </c>
      <c r="P143" s="751">
        <f t="shared" si="136"/>
        <v>0</v>
      </c>
      <c r="Q143" s="848"/>
      <c r="R143" s="848"/>
      <c r="S143" s="752"/>
      <c r="T143" s="752"/>
      <c r="U143" s="753">
        <f t="shared" si="137"/>
        <v>0</v>
      </c>
      <c r="V143" s="753">
        <f t="shared" si="138"/>
        <v>0</v>
      </c>
      <c r="W143" s="753">
        <f t="shared" si="139"/>
        <v>2.8400000000000002E-4</v>
      </c>
      <c r="X143" s="22">
        <f>'Income Eligible Deemed Table'!L105</f>
        <v>30</v>
      </c>
      <c r="Y143" s="22"/>
      <c r="Z143" s="22">
        <f t="shared" si="142"/>
        <v>30</v>
      </c>
      <c r="AA143" s="17">
        <f>'Income Eligible Deemed Table'!DG105</f>
        <v>0.53927074050548685</v>
      </c>
      <c r="AB143" s="246">
        <f>'Income Eligible Deemed Table'!M105</f>
        <v>2.1249072011878249</v>
      </c>
      <c r="AC143" s="861">
        <f t="shared" si="143"/>
        <v>1.14590027989</v>
      </c>
      <c r="AD143" s="861">
        <f t="shared" si="140"/>
        <v>0</v>
      </c>
      <c r="AE143" s="592">
        <f>'Income Eligible Deemed Table'!DI105</f>
        <v>1.14590027989</v>
      </c>
      <c r="AF143" s="195"/>
      <c r="AG143" s="195"/>
      <c r="AH143" s="195"/>
      <c r="AI143" s="867" t="str">
        <f t="shared" si="145"/>
        <v>Units - area of ceiling/attic (ft2)</v>
      </c>
      <c r="AJ143" s="68"/>
      <c r="AX143" s="1284" t="str">
        <f t="shared" ref="AX143:AX187" si="146">G143</f>
        <v>Ceiling Insulation R11-R49 SF IE DI heat pump base</v>
      </c>
      <c r="AY143" s="1307"/>
      <c r="AZ143" s="1376" t="str">
        <f t="shared" ref="AZ143:AZ187" si="147">A143</f>
        <v>400900</v>
      </c>
      <c r="BA143" s="1229" t="s">
        <v>2158</v>
      </c>
      <c r="BB143" s="1229" t="s">
        <v>2158</v>
      </c>
      <c r="BC143" s="1229" t="s">
        <v>2158</v>
      </c>
      <c r="BD143" s="1229" t="s">
        <v>2158</v>
      </c>
      <c r="BE143" s="1234"/>
      <c r="BF143" s="1229" t="s">
        <v>2158</v>
      </c>
      <c r="BG143" s="1229" t="s">
        <v>2158</v>
      </c>
      <c r="BH143" s="1229" t="s">
        <v>2158</v>
      </c>
      <c r="BI143" s="1230" t="s">
        <v>2158</v>
      </c>
      <c r="BJ143" s="1234"/>
      <c r="BK143" s="1229" t="s">
        <v>2158</v>
      </c>
      <c r="BL143" s="1230" t="s">
        <v>2158</v>
      </c>
      <c r="BM143" s="1229" t="s">
        <v>2158</v>
      </c>
      <c r="BN143" s="1230" t="s">
        <v>2158</v>
      </c>
    </row>
    <row r="144" spans="1:66" x14ac:dyDescent="0.25">
      <c r="A144" s="49" t="str">
        <f t="shared" si="141"/>
        <v>400950</v>
      </c>
      <c r="B144" s="1371" t="str">
        <f>'Income Eligible Deemed Table'!C106</f>
        <v>400950_2024_12_</v>
      </c>
      <c r="C144" s="1307" t="str">
        <f>'Income Eligible Deemed Table'!G106</f>
        <v>Building Shell RES</v>
      </c>
      <c r="D144" s="1307"/>
      <c r="E144" s="1307"/>
      <c r="F144" s="1307"/>
      <c r="G144" s="1307" t="str">
        <f>'Income Eligible Deemed Table'!E106</f>
        <v>Ceiling Insulation R11-R49 SF IE DI gas heat electric cool base</v>
      </c>
      <c r="H144" s="18" t="str">
        <f>'Income Eligible Deemed Table'!D106</f>
        <v>PAYS</v>
      </c>
      <c r="I144" s="750">
        <f>'Income Eligible Deemed Table'!F106</f>
        <v>0.14000000000000001</v>
      </c>
      <c r="J144" s="750">
        <f t="shared" si="134"/>
        <v>0</v>
      </c>
      <c r="K144" s="847"/>
      <c r="L144" s="847"/>
      <c r="M144" s="189"/>
      <c r="N144" s="189"/>
      <c r="O144" s="751">
        <f>'Income Eligible Deemed Table'!K106</f>
        <v>6.4999999999999994E-5</v>
      </c>
      <c r="P144" s="751">
        <f t="shared" si="136"/>
        <v>0</v>
      </c>
      <c r="Q144" s="848"/>
      <c r="R144" s="848"/>
      <c r="S144" s="752"/>
      <c r="T144" s="752"/>
      <c r="U144" s="753">
        <f t="shared" si="137"/>
        <v>0</v>
      </c>
      <c r="V144" s="753">
        <f t="shared" si="138"/>
        <v>0</v>
      </c>
      <c r="W144" s="753">
        <f t="shared" si="139"/>
        <v>6.4999999999999994E-5</v>
      </c>
      <c r="X144" s="22">
        <f>'Income Eligible Deemed Table'!L106</f>
        <v>30</v>
      </c>
      <c r="Y144" s="22"/>
      <c r="Z144" s="22">
        <f t="shared" si="142"/>
        <v>30</v>
      </c>
      <c r="AA144" s="17">
        <f>'Income Eligible Deemed Table'!DG106</f>
        <v>0.12376705519798063</v>
      </c>
      <c r="AB144" s="246">
        <f>'Income Eligible Deemed Table'!M106</f>
        <v>2.1249072011878249</v>
      </c>
      <c r="AC144" s="861">
        <f t="shared" si="143"/>
        <v>0.26299350686000006</v>
      </c>
      <c r="AD144" s="861">
        <f t="shared" si="140"/>
        <v>0</v>
      </c>
      <c r="AE144" s="592">
        <f>'Income Eligible Deemed Table'!DI106</f>
        <v>0.26299350686000006</v>
      </c>
      <c r="AF144" s="195"/>
      <c r="AG144" s="195"/>
      <c r="AH144" s="195"/>
      <c r="AI144" s="867" t="str">
        <f t="shared" si="145"/>
        <v>Units - area of ceiling/attic (ft2)</v>
      </c>
      <c r="AJ144" s="68"/>
      <c r="AX144" s="1284" t="str">
        <f t="shared" si="146"/>
        <v>Ceiling Insulation R11-R49 SF IE DI gas heat electric cool base</v>
      </c>
      <c r="AY144" s="1307"/>
      <c r="AZ144" s="1376" t="str">
        <f t="shared" si="147"/>
        <v>400950</v>
      </c>
      <c r="BA144" s="1229" t="s">
        <v>2158</v>
      </c>
      <c r="BB144" s="1229" t="s">
        <v>2158</v>
      </c>
      <c r="BC144" s="1229" t="s">
        <v>2158</v>
      </c>
      <c r="BD144" s="1229" t="s">
        <v>2158</v>
      </c>
      <c r="BE144" s="1234"/>
      <c r="BF144" s="1229" t="s">
        <v>2158</v>
      </c>
      <c r="BG144" s="1229" t="s">
        <v>2158</v>
      </c>
      <c r="BH144" s="1229" t="s">
        <v>2158</v>
      </c>
      <c r="BI144" s="1230" t="s">
        <v>2158</v>
      </c>
      <c r="BJ144" s="1234"/>
      <c r="BK144" s="1229" t="s">
        <v>2158</v>
      </c>
      <c r="BL144" s="1230" t="s">
        <v>2158</v>
      </c>
      <c r="BM144" s="1229" t="s">
        <v>2158</v>
      </c>
      <c r="BN144" s="1230" t="s">
        <v>2158</v>
      </c>
    </row>
    <row r="145" spans="1:66" x14ac:dyDescent="0.25">
      <c r="A145" s="49" t="str">
        <f t="shared" si="141"/>
        <v>401000</v>
      </c>
      <c r="B145" s="1371" t="str">
        <f>'Income Eligible Deemed Table'!C107</f>
        <v>401000_2024_12_</v>
      </c>
      <c r="C145" s="1307" t="str">
        <f>'Income Eligible Deemed Table'!G107</f>
        <v>Building Shell RES</v>
      </c>
      <c r="D145" s="1307"/>
      <c r="E145" s="1307"/>
      <c r="F145" s="1307"/>
      <c r="G145" s="1307" t="str">
        <f>'Income Eligible Deemed Table'!E107</f>
        <v>Ceiling Insulation R5-R30 MF IE DI electric furnace base</v>
      </c>
      <c r="H145" s="18" t="str">
        <f>'Income Eligible Deemed Table'!D107</f>
        <v>MFIE</v>
      </c>
      <c r="I145" s="750">
        <f>'Income Eligible Deemed Table'!F107</f>
        <v>1.49</v>
      </c>
      <c r="J145" s="750">
        <f t="shared" si="134"/>
        <v>0</v>
      </c>
      <c r="K145" s="847"/>
      <c r="L145" s="847"/>
      <c r="M145" s="189"/>
      <c r="N145" s="189"/>
      <c r="O145" s="751">
        <f>'Income Eligible Deemed Table'!K107</f>
        <v>6.9399999999999996E-4</v>
      </c>
      <c r="P145" s="751">
        <f t="shared" si="136"/>
        <v>0</v>
      </c>
      <c r="Q145" s="848"/>
      <c r="R145" s="848"/>
      <c r="S145" s="752"/>
      <c r="T145" s="752"/>
      <c r="U145" s="753">
        <f t="shared" si="137"/>
        <v>0</v>
      </c>
      <c r="V145" s="753">
        <f t="shared" si="138"/>
        <v>0</v>
      </c>
      <c r="W145" s="753">
        <f t="shared" si="139"/>
        <v>6.9399999999999996E-4</v>
      </c>
      <c r="X145" s="22">
        <f>'Income Eligible Deemed Table'!L107</f>
        <v>30</v>
      </c>
      <c r="Y145" s="22"/>
      <c r="Z145" s="22">
        <f t="shared" si="142"/>
        <v>30</v>
      </c>
      <c r="AA145" s="17">
        <f>'Income Eligible Deemed Table'!DG107</f>
        <v>2.4064805420157493</v>
      </c>
      <c r="AB145" s="246">
        <f>'Income Eligible Deemed Table'!M107</f>
        <v>1.1631103074141049</v>
      </c>
      <c r="AC145" s="861">
        <f t="shared" si="143"/>
        <v>2.7990023230099998</v>
      </c>
      <c r="AD145" s="861">
        <f t="shared" si="140"/>
        <v>0</v>
      </c>
      <c r="AE145" s="592">
        <f>'Income Eligible Deemed Table'!DI107</f>
        <v>2.7990023230099998</v>
      </c>
      <c r="AF145" s="195"/>
      <c r="AG145" s="195"/>
      <c r="AH145" s="195"/>
      <c r="AI145" s="867" t="str">
        <f t="shared" si="145"/>
        <v>Units - area of ceiling/attic (ft2)</v>
      </c>
      <c r="AJ145" s="68"/>
      <c r="AX145" s="1284" t="str">
        <f t="shared" si="146"/>
        <v>Ceiling Insulation R5-R30 MF IE DI electric furnace base</v>
      </c>
      <c r="AY145" s="1307"/>
      <c r="AZ145" s="1376" t="str">
        <f t="shared" si="147"/>
        <v>401000</v>
      </c>
      <c r="BA145" s="1229" t="s">
        <v>2158</v>
      </c>
      <c r="BB145" s="1229" t="s">
        <v>2158</v>
      </c>
      <c r="BC145" s="1229" t="s">
        <v>2158</v>
      </c>
      <c r="BD145" s="1229" t="s">
        <v>2158</v>
      </c>
      <c r="BE145" s="1234"/>
      <c r="BF145" s="1229" t="s">
        <v>2158</v>
      </c>
      <c r="BG145" s="1229" t="s">
        <v>2158</v>
      </c>
      <c r="BH145" s="1229" t="s">
        <v>2158</v>
      </c>
      <c r="BI145" s="1230" t="s">
        <v>2158</v>
      </c>
      <c r="BJ145" s="1234"/>
      <c r="BK145" s="1229" t="s">
        <v>2158</v>
      </c>
      <c r="BL145" s="1230" t="s">
        <v>2158</v>
      </c>
      <c r="BM145" s="1229" t="s">
        <v>2158</v>
      </c>
      <c r="BN145" s="1230" t="s">
        <v>2158</v>
      </c>
    </row>
    <row r="146" spans="1:66" x14ac:dyDescent="0.25">
      <c r="A146" s="49" t="str">
        <f t="shared" si="141"/>
        <v>401050</v>
      </c>
      <c r="B146" s="1371" t="str">
        <f>'Income Eligible Deemed Table'!C108</f>
        <v>401050_2024_12_</v>
      </c>
      <c r="C146" s="1307" t="str">
        <f>'Income Eligible Deemed Table'!G108</f>
        <v>Building Shell RES</v>
      </c>
      <c r="D146" s="1307"/>
      <c r="E146" s="1307"/>
      <c r="F146" s="1307"/>
      <c r="G146" s="1307" t="str">
        <f>'Income Eligible Deemed Table'!E108</f>
        <v>Ceiling Insulation R5-R30 MF IE DI heat pump base</v>
      </c>
      <c r="H146" s="18" t="str">
        <f>'Income Eligible Deemed Table'!D108</f>
        <v>MFIE</v>
      </c>
      <c r="I146" s="750">
        <f>'Income Eligible Deemed Table'!F108</f>
        <v>1</v>
      </c>
      <c r="J146" s="750">
        <f t="shared" si="134"/>
        <v>0</v>
      </c>
      <c r="K146" s="847"/>
      <c r="L146" s="847"/>
      <c r="M146" s="189"/>
      <c r="N146" s="189"/>
      <c r="O146" s="751">
        <f>'Income Eligible Deemed Table'!K108</f>
        <v>4.66E-4</v>
      </c>
      <c r="P146" s="751">
        <f t="shared" si="136"/>
        <v>0</v>
      </c>
      <c r="Q146" s="848"/>
      <c r="R146" s="848"/>
      <c r="S146" s="752"/>
      <c r="T146" s="752"/>
      <c r="U146" s="753">
        <f t="shared" si="137"/>
        <v>0</v>
      </c>
      <c r="V146" s="753">
        <f t="shared" si="138"/>
        <v>0</v>
      </c>
      <c r="W146" s="753">
        <f t="shared" si="139"/>
        <v>4.66E-4</v>
      </c>
      <c r="X146" s="22">
        <f>'Income Eligible Deemed Table'!L108</f>
        <v>30</v>
      </c>
      <c r="Y146" s="22"/>
      <c r="Z146" s="22">
        <f t="shared" si="142"/>
        <v>30</v>
      </c>
      <c r="AA146" s="17">
        <f>'Income Eligible Deemed Table'!DG108</f>
        <v>1.6150876120911069</v>
      </c>
      <c r="AB146" s="246">
        <f>'Income Eligible Deemed Table'!M108</f>
        <v>1.1631103074141049</v>
      </c>
      <c r="AC146" s="861">
        <f t="shared" si="143"/>
        <v>1.8785250490000001</v>
      </c>
      <c r="AD146" s="861">
        <f t="shared" si="140"/>
        <v>0</v>
      </c>
      <c r="AE146" s="592">
        <f>'Income Eligible Deemed Table'!DI108</f>
        <v>1.8785250490000001</v>
      </c>
      <c r="AF146" s="195"/>
      <c r="AG146" s="195"/>
      <c r="AH146" s="195"/>
      <c r="AI146" s="867" t="str">
        <f t="shared" si="145"/>
        <v>Units - area of ceiling/attic (ft2)</v>
      </c>
      <c r="AJ146" s="68"/>
      <c r="AX146" s="1284" t="str">
        <f t="shared" si="146"/>
        <v>Ceiling Insulation R5-R30 MF IE DI heat pump base</v>
      </c>
      <c r="AY146" s="1307"/>
      <c r="AZ146" s="1376" t="str">
        <f t="shared" si="147"/>
        <v>401050</v>
      </c>
      <c r="BA146" s="1229" t="s">
        <v>2158</v>
      </c>
      <c r="BB146" s="1229" t="s">
        <v>2158</v>
      </c>
      <c r="BC146" s="1229" t="s">
        <v>2158</v>
      </c>
      <c r="BD146" s="1229" t="s">
        <v>2158</v>
      </c>
      <c r="BE146" s="1234"/>
      <c r="BF146" s="1229" t="s">
        <v>2158</v>
      </c>
      <c r="BG146" s="1229" t="s">
        <v>2158</v>
      </c>
      <c r="BH146" s="1229" t="s">
        <v>2158</v>
      </c>
      <c r="BI146" s="1230" t="s">
        <v>2158</v>
      </c>
      <c r="BJ146" s="1234"/>
      <c r="BK146" s="1229" t="s">
        <v>2158</v>
      </c>
      <c r="BL146" s="1230" t="s">
        <v>2158</v>
      </c>
      <c r="BM146" s="1229" t="s">
        <v>2158</v>
      </c>
      <c r="BN146" s="1230" t="s">
        <v>2158</v>
      </c>
    </row>
    <row r="147" spans="1:66" x14ac:dyDescent="0.25">
      <c r="A147" s="49" t="str">
        <f t="shared" si="141"/>
        <v>401100</v>
      </c>
      <c r="B147" s="1371" t="str">
        <f>'Income Eligible Deemed Table'!C109</f>
        <v>401100_2024_12_</v>
      </c>
      <c r="C147" s="1307" t="str">
        <f>'Income Eligible Deemed Table'!G109</f>
        <v>Building Shell RES</v>
      </c>
      <c r="D147" s="1307"/>
      <c r="E147" s="1307"/>
      <c r="F147" s="1307"/>
      <c r="G147" s="1307" t="str">
        <f>'Income Eligible Deemed Table'!E109</f>
        <v>Ceiling Insulation R5-R30 MF IE DI gas heat electric cool base</v>
      </c>
      <c r="H147" s="18" t="str">
        <f>'Income Eligible Deemed Table'!D109</f>
        <v>MFIE</v>
      </c>
      <c r="I147" s="750">
        <f>'Income Eligible Deemed Table'!F109</f>
        <v>0.22</v>
      </c>
      <c r="J147" s="750">
        <f t="shared" si="134"/>
        <v>0</v>
      </c>
      <c r="K147" s="847"/>
      <c r="L147" s="847"/>
      <c r="M147" s="189"/>
      <c r="N147" s="189"/>
      <c r="O147" s="751">
        <f>'Income Eligible Deemed Table'!K109</f>
        <v>1.03E-4</v>
      </c>
      <c r="P147" s="751">
        <f t="shared" si="136"/>
        <v>0</v>
      </c>
      <c r="Q147" s="848"/>
      <c r="R147" s="848"/>
      <c r="S147" s="752"/>
      <c r="T147" s="752"/>
      <c r="U147" s="753">
        <f t="shared" si="137"/>
        <v>0</v>
      </c>
      <c r="V147" s="753">
        <f t="shared" si="138"/>
        <v>0</v>
      </c>
      <c r="W147" s="753">
        <f t="shared" si="139"/>
        <v>1.03E-4</v>
      </c>
      <c r="X147" s="22">
        <f>'Income Eligible Deemed Table'!L109</f>
        <v>30</v>
      </c>
      <c r="Y147" s="22"/>
      <c r="Z147" s="22">
        <f t="shared" si="142"/>
        <v>30</v>
      </c>
      <c r="AA147" s="17">
        <f>'Income Eligible Deemed Table'!DG109</f>
        <v>0.35531927466004354</v>
      </c>
      <c r="AB147" s="246">
        <f>'Income Eligible Deemed Table'!M109</f>
        <v>1.1631103074141049</v>
      </c>
      <c r="AC147" s="861">
        <f t="shared" si="143"/>
        <v>0.41327551078000002</v>
      </c>
      <c r="AD147" s="861">
        <f t="shared" si="140"/>
        <v>0</v>
      </c>
      <c r="AE147" s="592">
        <f>'Income Eligible Deemed Table'!DI109</f>
        <v>0.41327551078000002</v>
      </c>
      <c r="AF147" s="195"/>
      <c r="AG147" s="195"/>
      <c r="AH147" s="195"/>
      <c r="AI147" s="867" t="str">
        <f t="shared" si="145"/>
        <v>Units - area of ceiling/attic (ft2)</v>
      </c>
      <c r="AJ147" s="68"/>
      <c r="AX147" s="1284" t="str">
        <f t="shared" si="146"/>
        <v>Ceiling Insulation R5-R30 MF IE DI gas heat electric cool base</v>
      </c>
      <c r="AY147" s="1307"/>
      <c r="AZ147" s="1376" t="str">
        <f t="shared" si="147"/>
        <v>401100</v>
      </c>
      <c r="BA147" s="1229" t="s">
        <v>2158</v>
      </c>
      <c r="BB147" s="1229" t="s">
        <v>2158</v>
      </c>
      <c r="BC147" s="1229" t="s">
        <v>2158</v>
      </c>
      <c r="BD147" s="1229" t="s">
        <v>2158</v>
      </c>
      <c r="BE147" s="1234"/>
      <c r="BF147" s="1229" t="s">
        <v>2158</v>
      </c>
      <c r="BG147" s="1229" t="s">
        <v>2158</v>
      </c>
      <c r="BH147" s="1229" t="s">
        <v>2158</v>
      </c>
      <c r="BI147" s="1230" t="s">
        <v>2158</v>
      </c>
      <c r="BJ147" s="1234"/>
      <c r="BK147" s="1229" t="s">
        <v>2158</v>
      </c>
      <c r="BL147" s="1230" t="s">
        <v>2158</v>
      </c>
      <c r="BM147" s="1229" t="s">
        <v>2158</v>
      </c>
      <c r="BN147" s="1230" t="s">
        <v>2158</v>
      </c>
    </row>
    <row r="148" spans="1:66" x14ac:dyDescent="0.25">
      <c r="A148" s="49" t="str">
        <f t="shared" si="141"/>
        <v>401150</v>
      </c>
      <c r="B148" s="1371" t="str">
        <f>'Income Eligible Deemed Table'!C110</f>
        <v>401150_2024_12_</v>
      </c>
      <c r="C148" s="1307" t="str">
        <f>'Income Eligible Deemed Table'!G110</f>
        <v>Building Shell RES</v>
      </c>
      <c r="D148" s="1307"/>
      <c r="E148" s="1307"/>
      <c r="F148" s="1307"/>
      <c r="G148" s="1307" t="str">
        <f>'Income Eligible Deemed Table'!E110</f>
        <v>Ceiling Insulation R5-R30 SF IE DI electric furnace base</v>
      </c>
      <c r="H148" s="18" t="str">
        <f>'Income Eligible Deemed Table'!D110</f>
        <v>PAYS</v>
      </c>
      <c r="I148" s="750">
        <f>'Income Eligible Deemed Table'!F110</f>
        <v>1.49</v>
      </c>
      <c r="J148" s="750">
        <f t="shared" si="134"/>
        <v>0</v>
      </c>
      <c r="K148" s="847"/>
      <c r="L148" s="847"/>
      <c r="M148" s="189"/>
      <c r="N148" s="189"/>
      <c r="O148" s="751">
        <f>'Income Eligible Deemed Table'!K110</f>
        <v>6.9399999999999996E-4</v>
      </c>
      <c r="P148" s="751">
        <f t="shared" si="136"/>
        <v>0</v>
      </c>
      <c r="Q148" s="848"/>
      <c r="R148" s="848"/>
      <c r="S148" s="752"/>
      <c r="T148" s="752"/>
      <c r="U148" s="753">
        <f t="shared" si="137"/>
        <v>0</v>
      </c>
      <c r="V148" s="753">
        <f t="shared" si="138"/>
        <v>0</v>
      </c>
      <c r="W148" s="753">
        <f t="shared" si="139"/>
        <v>6.9399999999999996E-4</v>
      </c>
      <c r="X148" s="22">
        <f>'Income Eligible Deemed Table'!L110</f>
        <v>30</v>
      </c>
      <c r="Y148" s="22"/>
      <c r="Z148" s="22">
        <f t="shared" si="142"/>
        <v>30</v>
      </c>
      <c r="AA148" s="17">
        <f>'Income Eligible Deemed Table'!DG110</f>
        <v>2.4064992492549382</v>
      </c>
      <c r="AB148" s="246">
        <f>'Income Eligible Deemed Table'!M110</f>
        <v>1.1631012658227848</v>
      </c>
      <c r="AC148" s="861">
        <f t="shared" si="143"/>
        <v>2.7990023230099998</v>
      </c>
      <c r="AD148" s="861">
        <f t="shared" si="140"/>
        <v>0</v>
      </c>
      <c r="AE148" s="592">
        <f>'Income Eligible Deemed Table'!DI110</f>
        <v>2.7990023230099998</v>
      </c>
      <c r="AF148" s="195"/>
      <c r="AG148" s="195"/>
      <c r="AH148" s="195"/>
      <c r="AI148" s="867" t="str">
        <f t="shared" si="145"/>
        <v>Units - area of ceiling/attic (ft2)</v>
      </c>
      <c r="AJ148" s="68"/>
      <c r="AX148" s="1284" t="str">
        <f t="shared" si="146"/>
        <v>Ceiling Insulation R5-R30 SF IE DI electric furnace base</v>
      </c>
      <c r="AY148" s="1307"/>
      <c r="AZ148" s="1376" t="str">
        <f t="shared" si="147"/>
        <v>401150</v>
      </c>
      <c r="BA148" s="1229" t="s">
        <v>2158</v>
      </c>
      <c r="BB148" s="1229" t="s">
        <v>2158</v>
      </c>
      <c r="BC148" s="1229" t="s">
        <v>2158</v>
      </c>
      <c r="BD148" s="1229" t="s">
        <v>2158</v>
      </c>
      <c r="BE148" s="1234"/>
      <c r="BF148" s="1229" t="s">
        <v>2158</v>
      </c>
      <c r="BG148" s="1229" t="s">
        <v>2158</v>
      </c>
      <c r="BH148" s="1229" t="s">
        <v>2158</v>
      </c>
      <c r="BI148" s="1230" t="s">
        <v>2158</v>
      </c>
      <c r="BJ148" s="1234"/>
      <c r="BK148" s="1229" t="s">
        <v>2158</v>
      </c>
      <c r="BL148" s="1230" t="s">
        <v>2158</v>
      </c>
      <c r="BM148" s="1229" t="s">
        <v>2158</v>
      </c>
      <c r="BN148" s="1230" t="s">
        <v>2158</v>
      </c>
    </row>
    <row r="149" spans="1:66" x14ac:dyDescent="0.25">
      <c r="A149" s="49" t="str">
        <f t="shared" si="141"/>
        <v>401200</v>
      </c>
      <c r="B149" s="1371" t="str">
        <f>'Income Eligible Deemed Table'!C111</f>
        <v>401200_2024_12_</v>
      </c>
      <c r="C149" s="1307" t="str">
        <f>'Income Eligible Deemed Table'!G111</f>
        <v>Building Shell RES</v>
      </c>
      <c r="D149" s="1307"/>
      <c r="E149" s="1307"/>
      <c r="F149" s="1307"/>
      <c r="G149" s="1307" t="str">
        <f>'Income Eligible Deemed Table'!E111</f>
        <v>Ceiling Insulation R5-R30 SF IE DI heat pump base</v>
      </c>
      <c r="H149" s="18" t="str">
        <f>'Income Eligible Deemed Table'!D111</f>
        <v>PAYS</v>
      </c>
      <c r="I149" s="750">
        <f>'Income Eligible Deemed Table'!F111</f>
        <v>1</v>
      </c>
      <c r="J149" s="750">
        <f t="shared" si="134"/>
        <v>0</v>
      </c>
      <c r="K149" s="847"/>
      <c r="L149" s="847"/>
      <c r="M149" s="189"/>
      <c r="N149" s="189"/>
      <c r="O149" s="751">
        <f>'Income Eligible Deemed Table'!K111</f>
        <v>4.66E-4</v>
      </c>
      <c r="P149" s="751">
        <f t="shared" si="136"/>
        <v>0</v>
      </c>
      <c r="Q149" s="848"/>
      <c r="R149" s="848"/>
      <c r="S149" s="752"/>
      <c r="T149" s="752"/>
      <c r="U149" s="753">
        <f t="shared" si="137"/>
        <v>0</v>
      </c>
      <c r="V149" s="753">
        <f t="shared" si="138"/>
        <v>0</v>
      </c>
      <c r="W149" s="753">
        <f t="shared" si="139"/>
        <v>4.66E-4</v>
      </c>
      <c r="X149" s="22">
        <f>'Income Eligible Deemed Table'!L111</f>
        <v>30</v>
      </c>
      <c r="Y149" s="22"/>
      <c r="Z149" s="22">
        <f t="shared" si="142"/>
        <v>30</v>
      </c>
      <c r="AA149" s="17">
        <f>'Income Eligible Deemed Table'!DG111</f>
        <v>1.6151001672851935</v>
      </c>
      <c r="AB149" s="246">
        <f>'Income Eligible Deemed Table'!M111</f>
        <v>1.1631012658227848</v>
      </c>
      <c r="AC149" s="861">
        <f t="shared" si="143"/>
        <v>1.8785250490000001</v>
      </c>
      <c r="AD149" s="861">
        <f t="shared" si="140"/>
        <v>0</v>
      </c>
      <c r="AE149" s="592">
        <f>'Income Eligible Deemed Table'!DI111</f>
        <v>1.8785250490000001</v>
      </c>
      <c r="AF149" s="195"/>
      <c r="AG149" s="195"/>
      <c r="AH149" s="195"/>
      <c r="AI149" s="867" t="str">
        <f t="shared" si="145"/>
        <v>Units - area of ceiling/attic (ft2)</v>
      </c>
      <c r="AJ149" s="68"/>
      <c r="AX149" s="1284" t="str">
        <f t="shared" si="146"/>
        <v>Ceiling Insulation R5-R30 SF IE DI heat pump base</v>
      </c>
      <c r="AY149" s="1307"/>
      <c r="AZ149" s="1376" t="str">
        <f t="shared" si="147"/>
        <v>401200</v>
      </c>
      <c r="BA149" s="1229" t="s">
        <v>2158</v>
      </c>
      <c r="BB149" s="1229" t="s">
        <v>2158</v>
      </c>
      <c r="BC149" s="1229" t="s">
        <v>2158</v>
      </c>
      <c r="BD149" s="1229" t="s">
        <v>2158</v>
      </c>
      <c r="BE149" s="1234"/>
      <c r="BF149" s="1229" t="s">
        <v>2158</v>
      </c>
      <c r="BG149" s="1229" t="s">
        <v>2158</v>
      </c>
      <c r="BH149" s="1229" t="s">
        <v>2158</v>
      </c>
      <c r="BI149" s="1230" t="s">
        <v>2158</v>
      </c>
      <c r="BJ149" s="1234"/>
      <c r="BK149" s="1229" t="s">
        <v>2158</v>
      </c>
      <c r="BL149" s="1230" t="s">
        <v>2158</v>
      </c>
      <c r="BM149" s="1229" t="s">
        <v>2158</v>
      </c>
      <c r="BN149" s="1230" t="s">
        <v>2158</v>
      </c>
    </row>
    <row r="150" spans="1:66" x14ac:dyDescent="0.25">
      <c r="A150" s="49" t="str">
        <f t="shared" si="141"/>
        <v>401250</v>
      </c>
      <c r="B150" s="1371" t="str">
        <f>'Income Eligible Deemed Table'!C112</f>
        <v>401250_2024_12_</v>
      </c>
      <c r="C150" s="1307" t="str">
        <f>'Income Eligible Deemed Table'!G112</f>
        <v>Building Shell RES</v>
      </c>
      <c r="D150" s="1307"/>
      <c r="E150" s="1307"/>
      <c r="F150" s="1307"/>
      <c r="G150" s="1307" t="str">
        <f>'Income Eligible Deemed Table'!E112</f>
        <v>Ceiling Insulation R5-R30 SF IE DI gas heat electric cool base</v>
      </c>
      <c r="H150" s="18" t="str">
        <f>'Income Eligible Deemed Table'!D112</f>
        <v>PAYS</v>
      </c>
      <c r="I150" s="750">
        <f>'Income Eligible Deemed Table'!F112</f>
        <v>0.22</v>
      </c>
      <c r="J150" s="750">
        <f t="shared" si="134"/>
        <v>0</v>
      </c>
      <c r="K150" s="847"/>
      <c r="L150" s="847"/>
      <c r="M150" s="189"/>
      <c r="N150" s="189"/>
      <c r="O150" s="751">
        <f>'Income Eligible Deemed Table'!K112</f>
        <v>1.03E-4</v>
      </c>
      <c r="P150" s="751">
        <f t="shared" si="136"/>
        <v>0</v>
      </c>
      <c r="Q150" s="848"/>
      <c r="R150" s="848"/>
      <c r="S150" s="752"/>
      <c r="T150" s="752"/>
      <c r="U150" s="753">
        <f t="shared" si="137"/>
        <v>0</v>
      </c>
      <c r="V150" s="753">
        <f t="shared" si="138"/>
        <v>0</v>
      </c>
      <c r="W150" s="753">
        <f t="shared" si="139"/>
        <v>1.03E-4</v>
      </c>
      <c r="X150" s="22">
        <f>'Income Eligible Deemed Table'!L112</f>
        <v>30</v>
      </c>
      <c r="Y150" s="22"/>
      <c r="Z150" s="22">
        <f t="shared" si="142"/>
        <v>30</v>
      </c>
      <c r="AA150" s="17">
        <f>'Income Eligible Deemed Table'!DG112</f>
        <v>0.35532203680274255</v>
      </c>
      <c r="AB150" s="246">
        <f>'Income Eligible Deemed Table'!M112</f>
        <v>1.1631012658227848</v>
      </c>
      <c r="AC150" s="861">
        <f t="shared" si="143"/>
        <v>0.41327551078000002</v>
      </c>
      <c r="AD150" s="861">
        <f t="shared" si="140"/>
        <v>0</v>
      </c>
      <c r="AE150" s="592">
        <f>'Income Eligible Deemed Table'!DI112</f>
        <v>0.41327551078000002</v>
      </c>
      <c r="AF150" s="195"/>
      <c r="AG150" s="195"/>
      <c r="AH150" s="195"/>
      <c r="AI150" s="867" t="str">
        <f t="shared" si="145"/>
        <v>Units - area of ceiling/attic (ft2)</v>
      </c>
      <c r="AJ150" s="68"/>
      <c r="AX150" s="1284" t="str">
        <f t="shared" si="146"/>
        <v>Ceiling Insulation R5-R30 SF IE DI gas heat electric cool base</v>
      </c>
      <c r="AY150" s="1307"/>
      <c r="AZ150" s="1376" t="str">
        <f t="shared" si="147"/>
        <v>401250</v>
      </c>
      <c r="BA150" s="1229" t="s">
        <v>2158</v>
      </c>
      <c r="BB150" s="1229" t="s">
        <v>2158</v>
      </c>
      <c r="BC150" s="1229" t="s">
        <v>2158</v>
      </c>
      <c r="BD150" s="1229" t="s">
        <v>2158</v>
      </c>
      <c r="BE150" s="1234"/>
      <c r="BF150" s="1229" t="s">
        <v>2158</v>
      </c>
      <c r="BG150" s="1229" t="s">
        <v>2158</v>
      </c>
      <c r="BH150" s="1229" t="s">
        <v>2158</v>
      </c>
      <c r="BI150" s="1230" t="s">
        <v>2158</v>
      </c>
      <c r="BJ150" s="1234"/>
      <c r="BK150" s="1229" t="s">
        <v>2158</v>
      </c>
      <c r="BL150" s="1230" t="s">
        <v>2158</v>
      </c>
      <c r="BM150" s="1229" t="s">
        <v>2158</v>
      </c>
      <c r="BN150" s="1230" t="s">
        <v>2158</v>
      </c>
    </row>
    <row r="151" spans="1:66" x14ac:dyDescent="0.25">
      <c r="A151" s="49" t="str">
        <f t="shared" si="141"/>
        <v>401300</v>
      </c>
      <c r="B151" s="1371" t="str">
        <f>'Income Eligible Deemed Table'!C113</f>
        <v>401300_2024_12_</v>
      </c>
      <c r="C151" s="1307" t="str">
        <f>'Income Eligible Deemed Table'!G113</f>
        <v>Building Shell RES</v>
      </c>
      <c r="D151" s="1307"/>
      <c r="E151" s="1307"/>
      <c r="F151" s="1307"/>
      <c r="G151" s="1307" t="str">
        <f>'Income Eligible Deemed Table'!E113</f>
        <v>Ceiling Insulation R5-R38 MF IE DI electric furnace base</v>
      </c>
      <c r="H151" s="18" t="str">
        <f>'Income Eligible Deemed Table'!D113</f>
        <v>MFIE</v>
      </c>
      <c r="I151" s="750">
        <f>'Income Eligible Deemed Table'!F113</f>
        <v>1.6</v>
      </c>
      <c r="J151" s="750">
        <f t="shared" si="134"/>
        <v>0</v>
      </c>
      <c r="K151" s="847"/>
      <c r="L151" s="847"/>
      <c r="M151" s="189"/>
      <c r="N151" s="189"/>
      <c r="O151" s="751">
        <f>'Income Eligible Deemed Table'!K113</f>
        <v>7.4600000000000003E-4</v>
      </c>
      <c r="P151" s="751">
        <f t="shared" si="136"/>
        <v>0</v>
      </c>
      <c r="Q151" s="848"/>
      <c r="R151" s="848"/>
      <c r="S151" s="752"/>
      <c r="T151" s="752"/>
      <c r="U151" s="753">
        <f t="shared" si="137"/>
        <v>0</v>
      </c>
      <c r="V151" s="753">
        <f t="shared" si="138"/>
        <v>0</v>
      </c>
      <c r="W151" s="753">
        <f t="shared" si="139"/>
        <v>7.4600000000000003E-4</v>
      </c>
      <c r="X151" s="22">
        <f>'Income Eligible Deemed Table'!L113</f>
        <v>30</v>
      </c>
      <c r="Y151" s="22"/>
      <c r="Z151" s="22">
        <f t="shared" si="142"/>
        <v>30</v>
      </c>
      <c r="AA151" s="17">
        <f>'Income Eligible Deemed Table'!DG113</f>
        <v>1.7879641310399339</v>
      </c>
      <c r="AB151" s="246">
        <f>'Income Eligible Deemed Table'!M113</f>
        <v>1.6810404785088331</v>
      </c>
      <c r="AC151" s="861">
        <f t="shared" si="143"/>
        <v>3.0056400784000004</v>
      </c>
      <c r="AD151" s="861">
        <f t="shared" si="140"/>
        <v>0</v>
      </c>
      <c r="AE151" s="592">
        <f>'Income Eligible Deemed Table'!DI113</f>
        <v>3.0056400784000004</v>
      </c>
      <c r="AF151" s="195"/>
      <c r="AG151" s="195"/>
      <c r="AH151" s="195"/>
      <c r="AI151" s="867" t="str">
        <f t="shared" si="145"/>
        <v>Units - area of ceiling/attic (ft2)</v>
      </c>
      <c r="AJ151" s="68"/>
      <c r="AX151" s="1284" t="str">
        <f t="shared" si="146"/>
        <v>Ceiling Insulation R5-R38 MF IE DI electric furnace base</v>
      </c>
      <c r="AY151" s="1307"/>
      <c r="AZ151" s="1376" t="str">
        <f t="shared" si="147"/>
        <v>401300</v>
      </c>
      <c r="BA151" s="1229" t="s">
        <v>2158</v>
      </c>
      <c r="BB151" s="1229" t="s">
        <v>2158</v>
      </c>
      <c r="BC151" s="1229" t="s">
        <v>2158</v>
      </c>
      <c r="BD151" s="1229" t="s">
        <v>2158</v>
      </c>
      <c r="BE151" s="1234"/>
      <c r="BF151" s="1229" t="s">
        <v>2158</v>
      </c>
      <c r="BG151" s="1229" t="s">
        <v>2158</v>
      </c>
      <c r="BH151" s="1229" t="s">
        <v>2158</v>
      </c>
      <c r="BI151" s="1230" t="s">
        <v>2158</v>
      </c>
      <c r="BJ151" s="1234"/>
      <c r="BK151" s="1229" t="s">
        <v>2158</v>
      </c>
      <c r="BL151" s="1230" t="s">
        <v>2158</v>
      </c>
      <c r="BM151" s="1229" t="s">
        <v>2158</v>
      </c>
      <c r="BN151" s="1230" t="s">
        <v>2158</v>
      </c>
    </row>
    <row r="152" spans="1:66" x14ac:dyDescent="0.25">
      <c r="A152" s="49" t="str">
        <f t="shared" si="141"/>
        <v>401350</v>
      </c>
      <c r="B152" s="1371" t="str">
        <f>'Income Eligible Deemed Table'!C114</f>
        <v>401350_2024_12_</v>
      </c>
      <c r="C152" s="1307" t="str">
        <f>'Income Eligible Deemed Table'!G114</f>
        <v>Building Shell RES</v>
      </c>
      <c r="D152" s="1307"/>
      <c r="E152" s="1307"/>
      <c r="F152" s="1307"/>
      <c r="G152" s="1307" t="str">
        <f>'Income Eligible Deemed Table'!E114</f>
        <v>Ceiling Insulation R5-R38 MF IE DI heat pump base</v>
      </c>
      <c r="H152" s="18" t="str">
        <f>'Income Eligible Deemed Table'!D114</f>
        <v>MFIE</v>
      </c>
      <c r="I152" s="750">
        <f>'Income Eligible Deemed Table'!F114</f>
        <v>1.07</v>
      </c>
      <c r="J152" s="750">
        <f t="shared" si="134"/>
        <v>0</v>
      </c>
      <c r="K152" s="847"/>
      <c r="L152" s="847"/>
      <c r="M152" s="189"/>
      <c r="N152" s="189"/>
      <c r="O152" s="751">
        <f>'Income Eligible Deemed Table'!K114</f>
        <v>4.9899999999999999E-4</v>
      </c>
      <c r="P152" s="751">
        <f t="shared" si="136"/>
        <v>0</v>
      </c>
      <c r="Q152" s="848"/>
      <c r="R152" s="848"/>
      <c r="S152" s="752"/>
      <c r="T152" s="752"/>
      <c r="U152" s="753">
        <f t="shared" si="137"/>
        <v>0</v>
      </c>
      <c r="V152" s="753">
        <f t="shared" si="138"/>
        <v>0</v>
      </c>
      <c r="W152" s="753">
        <f t="shared" si="139"/>
        <v>4.9899999999999999E-4</v>
      </c>
      <c r="X152" s="22">
        <f>'Income Eligible Deemed Table'!L114</f>
        <v>30</v>
      </c>
      <c r="Y152" s="22"/>
      <c r="Z152" s="22">
        <f t="shared" si="142"/>
        <v>30</v>
      </c>
      <c r="AA152" s="17">
        <f>'Income Eligible Deemed Table'!DG114</f>
        <v>1.1957010126329557</v>
      </c>
      <c r="AB152" s="246">
        <f>'Income Eligible Deemed Table'!M114</f>
        <v>1.6810404785088331</v>
      </c>
      <c r="AC152" s="861">
        <f t="shared" si="143"/>
        <v>2.0100218024300003</v>
      </c>
      <c r="AD152" s="861">
        <f t="shared" si="140"/>
        <v>0</v>
      </c>
      <c r="AE152" s="592">
        <f>'Income Eligible Deemed Table'!DI114</f>
        <v>2.0100218024300003</v>
      </c>
      <c r="AF152" s="195"/>
      <c r="AG152" s="195"/>
      <c r="AH152" s="195"/>
      <c r="AI152" s="867" t="str">
        <f t="shared" si="145"/>
        <v>Units - area of ceiling/attic (ft2)</v>
      </c>
      <c r="AJ152" s="68"/>
      <c r="AX152" s="1284" t="str">
        <f t="shared" si="146"/>
        <v>Ceiling Insulation R5-R38 MF IE DI heat pump base</v>
      </c>
      <c r="AY152" s="1307"/>
      <c r="AZ152" s="1376" t="str">
        <f t="shared" si="147"/>
        <v>401350</v>
      </c>
      <c r="BA152" s="1229" t="s">
        <v>2158</v>
      </c>
      <c r="BB152" s="1229" t="s">
        <v>2158</v>
      </c>
      <c r="BC152" s="1229" t="s">
        <v>2158</v>
      </c>
      <c r="BD152" s="1229" t="s">
        <v>2158</v>
      </c>
      <c r="BE152" s="1234"/>
      <c r="BF152" s="1229" t="s">
        <v>2158</v>
      </c>
      <c r="BG152" s="1229" t="s">
        <v>2158</v>
      </c>
      <c r="BH152" s="1229" t="s">
        <v>2158</v>
      </c>
      <c r="BI152" s="1230" t="s">
        <v>2158</v>
      </c>
      <c r="BJ152" s="1234"/>
      <c r="BK152" s="1229" t="s">
        <v>2158</v>
      </c>
      <c r="BL152" s="1230" t="s">
        <v>2158</v>
      </c>
      <c r="BM152" s="1229" t="s">
        <v>2158</v>
      </c>
      <c r="BN152" s="1230" t="s">
        <v>2158</v>
      </c>
    </row>
    <row r="153" spans="1:66" x14ac:dyDescent="0.25">
      <c r="A153" s="49" t="str">
        <f t="shared" si="141"/>
        <v>401400</v>
      </c>
      <c r="B153" s="1371" t="str">
        <f>'Income Eligible Deemed Table'!C115</f>
        <v>401400_2024_12_</v>
      </c>
      <c r="C153" s="1307" t="str">
        <f>'Income Eligible Deemed Table'!G115</f>
        <v>Building Shell RES</v>
      </c>
      <c r="D153" s="1307"/>
      <c r="E153" s="1307"/>
      <c r="F153" s="1307"/>
      <c r="G153" s="1307" t="str">
        <f>'Income Eligible Deemed Table'!E115</f>
        <v>Ceiling Insulation R5-R38 MF IE DI gas heat electric cool base</v>
      </c>
      <c r="H153" s="18" t="str">
        <f>'Income Eligible Deemed Table'!D115</f>
        <v>MFIE</v>
      </c>
      <c r="I153" s="750">
        <f>'Income Eligible Deemed Table'!F115</f>
        <v>0.24</v>
      </c>
      <c r="J153" s="750">
        <f t="shared" si="134"/>
        <v>0</v>
      </c>
      <c r="K153" s="847"/>
      <c r="L153" s="847"/>
      <c r="M153" s="189"/>
      <c r="N153" s="189"/>
      <c r="O153" s="751">
        <f>'Income Eligible Deemed Table'!K115</f>
        <v>1.12E-4</v>
      </c>
      <c r="P153" s="751">
        <f t="shared" si="136"/>
        <v>0</v>
      </c>
      <c r="Q153" s="848"/>
      <c r="R153" s="848"/>
      <c r="S153" s="752"/>
      <c r="T153" s="752"/>
      <c r="U153" s="753">
        <f t="shared" si="137"/>
        <v>0</v>
      </c>
      <c r="V153" s="753">
        <f t="shared" si="138"/>
        <v>0</v>
      </c>
      <c r="W153" s="753">
        <f t="shared" si="139"/>
        <v>1.12E-4</v>
      </c>
      <c r="X153" s="22">
        <f>'Income Eligible Deemed Table'!L115</f>
        <v>30</v>
      </c>
      <c r="Y153" s="22"/>
      <c r="Z153" s="22">
        <f t="shared" si="142"/>
        <v>30</v>
      </c>
      <c r="AA153" s="17">
        <f>'Income Eligible Deemed Table'!DG115</f>
        <v>0.26819461965599006</v>
      </c>
      <c r="AB153" s="246">
        <f>'Income Eligible Deemed Table'!M115</f>
        <v>1.6810404785088331</v>
      </c>
      <c r="AC153" s="861">
        <f t="shared" si="143"/>
        <v>0.45084601176</v>
      </c>
      <c r="AD153" s="861">
        <f t="shared" si="140"/>
        <v>0</v>
      </c>
      <c r="AE153" s="592">
        <f>'Income Eligible Deemed Table'!DI115</f>
        <v>0.45084601176</v>
      </c>
      <c r="AF153" s="195"/>
      <c r="AG153" s="195"/>
      <c r="AH153" s="195"/>
      <c r="AI153" s="867" t="str">
        <f t="shared" si="145"/>
        <v>Units - area of ceiling/attic (ft2)</v>
      </c>
      <c r="AJ153" s="68"/>
      <c r="AX153" s="1284" t="str">
        <f t="shared" si="146"/>
        <v>Ceiling Insulation R5-R38 MF IE DI gas heat electric cool base</v>
      </c>
      <c r="AY153" s="1307"/>
      <c r="AZ153" s="1376" t="str">
        <f t="shared" si="147"/>
        <v>401400</v>
      </c>
      <c r="BA153" s="1229" t="s">
        <v>2158</v>
      </c>
      <c r="BB153" s="1229" t="s">
        <v>2158</v>
      </c>
      <c r="BC153" s="1229" t="s">
        <v>2158</v>
      </c>
      <c r="BD153" s="1229" t="s">
        <v>2158</v>
      </c>
      <c r="BE153" s="1234"/>
      <c r="BF153" s="1229" t="s">
        <v>2158</v>
      </c>
      <c r="BG153" s="1229" t="s">
        <v>2158</v>
      </c>
      <c r="BH153" s="1229" t="s">
        <v>2158</v>
      </c>
      <c r="BI153" s="1230" t="s">
        <v>2158</v>
      </c>
      <c r="BJ153" s="1234"/>
      <c r="BK153" s="1229" t="s">
        <v>2158</v>
      </c>
      <c r="BL153" s="1230" t="s">
        <v>2158</v>
      </c>
      <c r="BM153" s="1229" t="s">
        <v>2158</v>
      </c>
      <c r="BN153" s="1230" t="s">
        <v>2158</v>
      </c>
    </row>
    <row r="154" spans="1:66" x14ac:dyDescent="0.25">
      <c r="A154" s="49" t="str">
        <f t="shared" si="141"/>
        <v>401450</v>
      </c>
      <c r="B154" s="1371" t="str">
        <f>'Income Eligible Deemed Table'!C116</f>
        <v>401450_2024_12_</v>
      </c>
      <c r="C154" s="1307" t="str">
        <f>'Income Eligible Deemed Table'!G116</f>
        <v>Building Shell RES</v>
      </c>
      <c r="D154" s="1307"/>
      <c r="E154" s="1307"/>
      <c r="F154" s="1307"/>
      <c r="G154" s="1307" t="str">
        <f>'Income Eligible Deemed Table'!E116</f>
        <v>Ceiling Insulation R5-R38 SF IE DI electric furnace base</v>
      </c>
      <c r="H154" s="18" t="str">
        <f>'Income Eligible Deemed Table'!D116</f>
        <v>PAYS</v>
      </c>
      <c r="I154" s="750">
        <f>'Income Eligible Deemed Table'!F116</f>
        <v>1.6</v>
      </c>
      <c r="J154" s="750">
        <f t="shared" si="134"/>
        <v>0</v>
      </c>
      <c r="K154" s="847"/>
      <c r="L154" s="847"/>
      <c r="M154" s="189"/>
      <c r="N154" s="189"/>
      <c r="O154" s="751">
        <f>'Income Eligible Deemed Table'!K116</f>
        <v>7.4600000000000003E-4</v>
      </c>
      <c r="P154" s="751">
        <f t="shared" si="136"/>
        <v>0</v>
      </c>
      <c r="Q154" s="848"/>
      <c r="R154" s="848"/>
      <c r="S154" s="752"/>
      <c r="T154" s="752"/>
      <c r="U154" s="753">
        <f t="shared" si="137"/>
        <v>0</v>
      </c>
      <c r="V154" s="753">
        <f t="shared" si="138"/>
        <v>0</v>
      </c>
      <c r="W154" s="753">
        <f t="shared" si="139"/>
        <v>7.4600000000000003E-4</v>
      </c>
      <c r="X154" s="22">
        <f>'Income Eligible Deemed Table'!L116</f>
        <v>30</v>
      </c>
      <c r="Y154" s="22"/>
      <c r="Z154" s="22">
        <f t="shared" si="142"/>
        <v>30</v>
      </c>
      <c r="AA154" s="17">
        <f>'Income Eligible Deemed Table'!DG116</f>
        <v>1.787964870785433</v>
      </c>
      <c r="AB154" s="246">
        <f>'Income Eligible Deemed Table'!M116</f>
        <v>1.6810397830018082</v>
      </c>
      <c r="AC154" s="861">
        <f t="shared" si="143"/>
        <v>3.0056400784000004</v>
      </c>
      <c r="AD154" s="861">
        <f t="shared" si="140"/>
        <v>0</v>
      </c>
      <c r="AE154" s="592">
        <f>'Income Eligible Deemed Table'!DI116</f>
        <v>3.0056400784000004</v>
      </c>
      <c r="AF154" s="195"/>
      <c r="AG154" s="195"/>
      <c r="AH154" s="195"/>
      <c r="AI154" s="867" t="str">
        <f t="shared" si="145"/>
        <v>Units - area of ceiling/attic (ft2)</v>
      </c>
      <c r="AJ154" s="68"/>
      <c r="AX154" s="1284" t="str">
        <f t="shared" si="146"/>
        <v>Ceiling Insulation R5-R38 SF IE DI electric furnace base</v>
      </c>
      <c r="AY154" s="1307"/>
      <c r="AZ154" s="1376" t="str">
        <f t="shared" si="147"/>
        <v>401450</v>
      </c>
      <c r="BA154" s="1229" t="s">
        <v>2158</v>
      </c>
      <c r="BB154" s="1229" t="s">
        <v>2158</v>
      </c>
      <c r="BC154" s="1229" t="s">
        <v>2158</v>
      </c>
      <c r="BD154" s="1229" t="s">
        <v>2158</v>
      </c>
      <c r="BE154" s="1234"/>
      <c r="BF154" s="1229" t="s">
        <v>2158</v>
      </c>
      <c r="BG154" s="1229" t="s">
        <v>2158</v>
      </c>
      <c r="BH154" s="1229" t="s">
        <v>2158</v>
      </c>
      <c r="BI154" s="1230" t="s">
        <v>2158</v>
      </c>
      <c r="BJ154" s="1234"/>
      <c r="BK154" s="1229" t="s">
        <v>2158</v>
      </c>
      <c r="BL154" s="1230" t="s">
        <v>2158</v>
      </c>
      <c r="BM154" s="1229" t="s">
        <v>2158</v>
      </c>
      <c r="BN154" s="1230" t="s">
        <v>2158</v>
      </c>
    </row>
    <row r="155" spans="1:66" x14ac:dyDescent="0.25">
      <c r="A155" s="49" t="str">
        <f t="shared" si="141"/>
        <v>401500</v>
      </c>
      <c r="B155" s="1371" t="str">
        <f>'Income Eligible Deemed Table'!C117</f>
        <v>401500_2024_12_</v>
      </c>
      <c r="C155" s="1307" t="str">
        <f>'Income Eligible Deemed Table'!G117</f>
        <v>Building Shell RES</v>
      </c>
      <c r="D155" s="1307"/>
      <c r="E155" s="1307"/>
      <c r="F155" s="1307"/>
      <c r="G155" s="1307" t="str">
        <f>'Income Eligible Deemed Table'!E117</f>
        <v>Ceiling Insulation R5-R38 SF IE DI heat pump base</v>
      </c>
      <c r="H155" s="18" t="str">
        <f>'Income Eligible Deemed Table'!D117</f>
        <v>PAYS</v>
      </c>
      <c r="I155" s="750">
        <f>'Income Eligible Deemed Table'!F117</f>
        <v>1.07</v>
      </c>
      <c r="J155" s="750">
        <f t="shared" si="134"/>
        <v>0</v>
      </c>
      <c r="K155" s="847"/>
      <c r="L155" s="847"/>
      <c r="M155" s="189"/>
      <c r="N155" s="189"/>
      <c r="O155" s="751">
        <f>'Income Eligible Deemed Table'!K117</f>
        <v>4.9899999999999999E-4</v>
      </c>
      <c r="P155" s="751">
        <f t="shared" si="136"/>
        <v>0</v>
      </c>
      <c r="Q155" s="848"/>
      <c r="R155" s="848"/>
      <c r="S155" s="752"/>
      <c r="T155" s="752"/>
      <c r="U155" s="753">
        <f t="shared" si="137"/>
        <v>0</v>
      </c>
      <c r="V155" s="753">
        <f t="shared" si="138"/>
        <v>0</v>
      </c>
      <c r="W155" s="753">
        <f t="shared" si="139"/>
        <v>4.9899999999999999E-4</v>
      </c>
      <c r="X155" s="22">
        <f>'Income Eligible Deemed Table'!L117</f>
        <v>30</v>
      </c>
      <c r="Y155" s="22"/>
      <c r="Z155" s="22">
        <f t="shared" si="142"/>
        <v>30</v>
      </c>
      <c r="AA155" s="17">
        <f>'Income Eligible Deemed Table'!DG117</f>
        <v>1.1957015073377584</v>
      </c>
      <c r="AB155" s="246">
        <f>'Income Eligible Deemed Table'!M117</f>
        <v>1.6810397830018082</v>
      </c>
      <c r="AC155" s="861">
        <f t="shared" si="143"/>
        <v>2.0100218024300003</v>
      </c>
      <c r="AD155" s="861">
        <f t="shared" si="140"/>
        <v>0</v>
      </c>
      <c r="AE155" s="592">
        <f>'Income Eligible Deemed Table'!DI117</f>
        <v>2.0100218024300003</v>
      </c>
      <c r="AF155" s="195"/>
      <c r="AG155" s="195"/>
      <c r="AH155" s="195"/>
      <c r="AI155" s="867" t="str">
        <f t="shared" si="145"/>
        <v>Units - area of ceiling/attic (ft2)</v>
      </c>
      <c r="AJ155" s="68"/>
      <c r="AX155" s="1284" t="str">
        <f t="shared" si="146"/>
        <v>Ceiling Insulation R5-R38 SF IE DI heat pump base</v>
      </c>
      <c r="AY155" s="1307"/>
      <c r="AZ155" s="1376" t="str">
        <f t="shared" si="147"/>
        <v>401500</v>
      </c>
      <c r="BA155" s="1229" t="s">
        <v>2158</v>
      </c>
      <c r="BB155" s="1229" t="s">
        <v>2158</v>
      </c>
      <c r="BC155" s="1229" t="s">
        <v>2158</v>
      </c>
      <c r="BD155" s="1229" t="s">
        <v>2158</v>
      </c>
      <c r="BE155" s="1234"/>
      <c r="BF155" s="1229" t="s">
        <v>2158</v>
      </c>
      <c r="BG155" s="1229" t="s">
        <v>2158</v>
      </c>
      <c r="BH155" s="1229" t="s">
        <v>2158</v>
      </c>
      <c r="BI155" s="1230" t="s">
        <v>2158</v>
      </c>
      <c r="BJ155" s="1234"/>
      <c r="BK155" s="1229" t="s">
        <v>2158</v>
      </c>
      <c r="BL155" s="1230" t="s">
        <v>2158</v>
      </c>
      <c r="BM155" s="1229" t="s">
        <v>2158</v>
      </c>
      <c r="BN155" s="1230" t="s">
        <v>2158</v>
      </c>
    </row>
    <row r="156" spans="1:66" x14ac:dyDescent="0.25">
      <c r="A156" s="49" t="str">
        <f t="shared" si="141"/>
        <v>401550</v>
      </c>
      <c r="B156" s="1371" t="str">
        <f>'Income Eligible Deemed Table'!C118</f>
        <v>401550_2024_12_</v>
      </c>
      <c r="C156" s="1307" t="str">
        <f>'Income Eligible Deemed Table'!G118</f>
        <v>Building Shell RES</v>
      </c>
      <c r="D156" s="1307"/>
      <c r="E156" s="1307"/>
      <c r="F156" s="1307"/>
      <c r="G156" s="1307" t="str">
        <f>'Income Eligible Deemed Table'!E118</f>
        <v>Ceiling Insulation R5-R38 SF IE DI gas heat electric cool base</v>
      </c>
      <c r="H156" s="18" t="str">
        <f>'Income Eligible Deemed Table'!D118</f>
        <v>PAYS</v>
      </c>
      <c r="I156" s="750">
        <f>'Income Eligible Deemed Table'!F118</f>
        <v>0.24</v>
      </c>
      <c r="J156" s="750">
        <f t="shared" si="134"/>
        <v>0</v>
      </c>
      <c r="K156" s="847"/>
      <c r="L156" s="847"/>
      <c r="M156" s="189"/>
      <c r="N156" s="189"/>
      <c r="O156" s="751">
        <f>'Income Eligible Deemed Table'!K118</f>
        <v>1.12E-4</v>
      </c>
      <c r="P156" s="751">
        <f t="shared" si="136"/>
        <v>0</v>
      </c>
      <c r="Q156" s="848"/>
      <c r="R156" s="848"/>
      <c r="S156" s="752"/>
      <c r="T156" s="752"/>
      <c r="U156" s="753">
        <f t="shared" si="137"/>
        <v>0</v>
      </c>
      <c r="V156" s="753">
        <f t="shared" si="138"/>
        <v>0</v>
      </c>
      <c r="W156" s="753">
        <f t="shared" si="139"/>
        <v>1.12E-4</v>
      </c>
      <c r="X156" s="22">
        <f>'Income Eligible Deemed Table'!L118</f>
        <v>30</v>
      </c>
      <c r="Y156" s="22"/>
      <c r="Z156" s="22">
        <f t="shared" si="142"/>
        <v>30</v>
      </c>
      <c r="AA156" s="17">
        <f>'Income Eligible Deemed Table'!DG118</f>
        <v>0.2681947306178149</v>
      </c>
      <c r="AB156" s="246">
        <f>'Income Eligible Deemed Table'!M118</f>
        <v>1.6810397830018082</v>
      </c>
      <c r="AC156" s="861">
        <f t="shared" si="143"/>
        <v>0.45084601176</v>
      </c>
      <c r="AD156" s="861">
        <f t="shared" si="140"/>
        <v>0</v>
      </c>
      <c r="AE156" s="592">
        <f>'Income Eligible Deemed Table'!DI118</f>
        <v>0.45084601176</v>
      </c>
      <c r="AF156" s="195"/>
      <c r="AG156" s="195"/>
      <c r="AH156" s="195"/>
      <c r="AI156" s="867" t="str">
        <f t="shared" si="145"/>
        <v>Units - area of ceiling/attic (ft2)</v>
      </c>
      <c r="AJ156" s="68"/>
      <c r="AX156" s="1284" t="str">
        <f t="shared" si="146"/>
        <v>Ceiling Insulation R5-R38 SF IE DI gas heat electric cool base</v>
      </c>
      <c r="AY156" s="1307"/>
      <c r="AZ156" s="1376" t="str">
        <f t="shared" si="147"/>
        <v>401550</v>
      </c>
      <c r="BA156" s="1229" t="s">
        <v>2158</v>
      </c>
      <c r="BB156" s="1229" t="s">
        <v>2158</v>
      </c>
      <c r="BC156" s="1229" t="s">
        <v>2158</v>
      </c>
      <c r="BD156" s="1229" t="s">
        <v>2158</v>
      </c>
      <c r="BE156" s="1234"/>
      <c r="BF156" s="1229" t="s">
        <v>2158</v>
      </c>
      <c r="BG156" s="1229" t="s">
        <v>2158</v>
      </c>
      <c r="BH156" s="1229" t="s">
        <v>2158</v>
      </c>
      <c r="BI156" s="1230" t="s">
        <v>2158</v>
      </c>
      <c r="BJ156" s="1234"/>
      <c r="BK156" s="1229" t="s">
        <v>2158</v>
      </c>
      <c r="BL156" s="1230" t="s">
        <v>2158</v>
      </c>
      <c r="BM156" s="1229" t="s">
        <v>2158</v>
      </c>
      <c r="BN156" s="1230" t="s">
        <v>2158</v>
      </c>
    </row>
    <row r="157" spans="1:66" x14ac:dyDescent="0.25">
      <c r="A157" s="49" t="str">
        <f t="shared" si="141"/>
        <v>401600</v>
      </c>
      <c r="B157" s="1371" t="str">
        <f>'Income Eligible Deemed Table'!C119</f>
        <v>401600_2024_12_</v>
      </c>
      <c r="C157" s="1307" t="str">
        <f>'Income Eligible Deemed Table'!G119</f>
        <v>Building Shell RES</v>
      </c>
      <c r="D157" s="1307"/>
      <c r="E157" s="1307"/>
      <c r="F157" s="1307"/>
      <c r="G157" s="1307" t="str">
        <f>'Income Eligible Deemed Table'!E119</f>
        <v>Ceiling Insulation R5-R49 MF IE DI electric furnace base</v>
      </c>
      <c r="H157" s="18" t="str">
        <f>'Income Eligible Deemed Table'!D119</f>
        <v>MFIE</v>
      </c>
      <c r="I157" s="750">
        <f>'Income Eligible Deemed Table'!F119</f>
        <v>1.69</v>
      </c>
      <c r="J157" s="750">
        <f t="shared" si="134"/>
        <v>0</v>
      </c>
      <c r="K157" s="847"/>
      <c r="L157" s="847"/>
      <c r="M157" s="189"/>
      <c r="N157" s="189"/>
      <c r="O157" s="751">
        <f>'Income Eligible Deemed Table'!K119</f>
        <v>7.8799999999999996E-4</v>
      </c>
      <c r="P157" s="751">
        <f t="shared" si="136"/>
        <v>0</v>
      </c>
      <c r="Q157" s="848"/>
      <c r="R157" s="848"/>
      <c r="S157" s="752"/>
      <c r="T157" s="752"/>
      <c r="U157" s="753">
        <f t="shared" si="137"/>
        <v>0</v>
      </c>
      <c r="V157" s="753">
        <f t="shared" si="138"/>
        <v>0</v>
      </c>
      <c r="W157" s="753">
        <f t="shared" si="139"/>
        <v>7.8799999999999996E-4</v>
      </c>
      <c r="X157" s="22">
        <f>'Income Eligible Deemed Table'!L119</f>
        <v>30</v>
      </c>
      <c r="Y157" s="22"/>
      <c r="Z157" s="22">
        <f t="shared" si="142"/>
        <v>30</v>
      </c>
      <c r="AA157" s="17">
        <f>'Income Eligible Deemed Table'!DG119</f>
        <v>1.2358920341137116</v>
      </c>
      <c r="AB157" s="246">
        <f>'Income Eligible Deemed Table'!M119</f>
        <v>2.568757824454027</v>
      </c>
      <c r="AC157" s="861">
        <f t="shared" si="143"/>
        <v>3.1747073328100002</v>
      </c>
      <c r="AD157" s="861">
        <f t="shared" si="140"/>
        <v>0</v>
      </c>
      <c r="AE157" s="592">
        <f>'Income Eligible Deemed Table'!DI119</f>
        <v>3.1747073328100002</v>
      </c>
      <c r="AF157" s="195"/>
      <c r="AG157" s="195"/>
      <c r="AH157" s="195"/>
      <c r="AI157" s="867" t="str">
        <f t="shared" si="145"/>
        <v>Units - area of ceiling/attic (ft2)</v>
      </c>
      <c r="AJ157" s="68"/>
      <c r="AX157" s="1284" t="str">
        <f t="shared" si="146"/>
        <v>Ceiling Insulation R5-R49 MF IE DI electric furnace base</v>
      </c>
      <c r="AY157" s="1307"/>
      <c r="AZ157" s="1376" t="str">
        <f t="shared" si="147"/>
        <v>401600</v>
      </c>
      <c r="BA157" s="1229" t="s">
        <v>2158</v>
      </c>
      <c r="BB157" s="1229" t="s">
        <v>2158</v>
      </c>
      <c r="BC157" s="1229" t="s">
        <v>2158</v>
      </c>
      <c r="BD157" s="1229" t="s">
        <v>2158</v>
      </c>
      <c r="BE157" s="1234"/>
      <c r="BF157" s="1229" t="s">
        <v>2158</v>
      </c>
      <c r="BG157" s="1229" t="s">
        <v>2158</v>
      </c>
      <c r="BH157" s="1229" t="s">
        <v>2158</v>
      </c>
      <c r="BI157" s="1230" t="s">
        <v>2158</v>
      </c>
      <c r="BJ157" s="1234"/>
      <c r="BK157" s="1229" t="s">
        <v>2158</v>
      </c>
      <c r="BL157" s="1230" t="s">
        <v>2158</v>
      </c>
      <c r="BM157" s="1229" t="s">
        <v>2158</v>
      </c>
      <c r="BN157" s="1230" t="s">
        <v>2158</v>
      </c>
    </row>
    <row r="158" spans="1:66" x14ac:dyDescent="0.25">
      <c r="A158" s="49" t="str">
        <f t="shared" si="141"/>
        <v>401650</v>
      </c>
      <c r="B158" s="1371" t="str">
        <f>'Income Eligible Deemed Table'!C120</f>
        <v>401650_2024_12_</v>
      </c>
      <c r="C158" s="1307" t="str">
        <f>'Income Eligible Deemed Table'!G120</f>
        <v>Building Shell RES</v>
      </c>
      <c r="D158" s="1307"/>
      <c r="E158" s="1307"/>
      <c r="F158" s="1307"/>
      <c r="G158" s="1307" t="str">
        <f>'Income Eligible Deemed Table'!E120</f>
        <v>Ceiling Insulation R5-R49 MF IE DI heat pump base</v>
      </c>
      <c r="H158" s="18" t="str">
        <f>'Income Eligible Deemed Table'!D120</f>
        <v>MFIE</v>
      </c>
      <c r="I158" s="750">
        <f>'Income Eligible Deemed Table'!F120</f>
        <v>1.1399999999999999</v>
      </c>
      <c r="J158" s="750">
        <f t="shared" si="134"/>
        <v>0</v>
      </c>
      <c r="K158" s="847"/>
      <c r="L158" s="847"/>
      <c r="M158" s="189"/>
      <c r="N158" s="189"/>
      <c r="O158" s="751">
        <f>'Income Eligible Deemed Table'!K120</f>
        <v>5.31E-4</v>
      </c>
      <c r="P158" s="751">
        <f t="shared" si="136"/>
        <v>0</v>
      </c>
      <c r="Q158" s="848"/>
      <c r="R158" s="848"/>
      <c r="S158" s="752"/>
      <c r="T158" s="752"/>
      <c r="U158" s="753">
        <f t="shared" si="137"/>
        <v>0</v>
      </c>
      <c r="V158" s="753">
        <f t="shared" si="138"/>
        <v>0</v>
      </c>
      <c r="W158" s="753">
        <f t="shared" si="139"/>
        <v>5.31E-4</v>
      </c>
      <c r="X158" s="22">
        <f>'Income Eligible Deemed Table'!L120</f>
        <v>30</v>
      </c>
      <c r="Y158" s="22"/>
      <c r="Z158" s="22">
        <f t="shared" si="142"/>
        <v>30</v>
      </c>
      <c r="AA158" s="17">
        <f>'Income Eligible Deemed Table'!DG120</f>
        <v>0.83367865023055099</v>
      </c>
      <c r="AB158" s="246">
        <f>'Income Eligible Deemed Table'!M120</f>
        <v>2.568757824454027</v>
      </c>
      <c r="AC158" s="861">
        <f t="shared" si="143"/>
        <v>2.1415185558599998</v>
      </c>
      <c r="AD158" s="861">
        <f t="shared" si="140"/>
        <v>0</v>
      </c>
      <c r="AE158" s="592">
        <f>'Income Eligible Deemed Table'!DI120</f>
        <v>2.1415185558599998</v>
      </c>
      <c r="AF158" s="195"/>
      <c r="AG158" s="195"/>
      <c r="AH158" s="195"/>
      <c r="AI158" s="867" t="str">
        <f t="shared" si="145"/>
        <v>Units - area of ceiling/attic (ft2)</v>
      </c>
      <c r="AJ158" s="68"/>
      <c r="AX158" s="1284" t="str">
        <f t="shared" si="146"/>
        <v>Ceiling Insulation R5-R49 MF IE DI heat pump base</v>
      </c>
      <c r="AY158" s="1307"/>
      <c r="AZ158" s="1376" t="str">
        <f t="shared" si="147"/>
        <v>401650</v>
      </c>
      <c r="BA158" s="1229" t="s">
        <v>2158</v>
      </c>
      <c r="BB158" s="1229" t="s">
        <v>2158</v>
      </c>
      <c r="BC158" s="1229" t="s">
        <v>2158</v>
      </c>
      <c r="BD158" s="1229" t="s">
        <v>2158</v>
      </c>
      <c r="BE158" s="1234"/>
      <c r="BF158" s="1229" t="s">
        <v>2158</v>
      </c>
      <c r="BG158" s="1229" t="s">
        <v>2158</v>
      </c>
      <c r="BH158" s="1229" t="s">
        <v>2158</v>
      </c>
      <c r="BI158" s="1230" t="s">
        <v>2158</v>
      </c>
      <c r="BJ158" s="1234"/>
      <c r="BK158" s="1229" t="s">
        <v>2158</v>
      </c>
      <c r="BL158" s="1230" t="s">
        <v>2158</v>
      </c>
      <c r="BM158" s="1229" t="s">
        <v>2158</v>
      </c>
      <c r="BN158" s="1230" t="s">
        <v>2158</v>
      </c>
    </row>
    <row r="159" spans="1:66" x14ac:dyDescent="0.25">
      <c r="A159" s="49" t="str">
        <f t="shared" si="141"/>
        <v>401700</v>
      </c>
      <c r="B159" s="1371" t="str">
        <f>'Income Eligible Deemed Table'!C121</f>
        <v>401700_2024_12_</v>
      </c>
      <c r="C159" s="1307" t="str">
        <f>'Income Eligible Deemed Table'!G121</f>
        <v>Building Shell RES</v>
      </c>
      <c r="D159" s="1307"/>
      <c r="E159" s="1307"/>
      <c r="F159" s="1307"/>
      <c r="G159" s="1307" t="str">
        <f>'Income Eligible Deemed Table'!E121</f>
        <v>Ceiling Insulation R5-R49 MF IE DI gas heat electric cool base</v>
      </c>
      <c r="H159" s="18" t="str">
        <f>'Income Eligible Deemed Table'!D121</f>
        <v>MFIE</v>
      </c>
      <c r="I159" s="750">
        <f>'Income Eligible Deemed Table'!F121</f>
        <v>0.25</v>
      </c>
      <c r="J159" s="750">
        <f t="shared" si="134"/>
        <v>0</v>
      </c>
      <c r="K159" s="847"/>
      <c r="L159" s="847"/>
      <c r="M159" s="189"/>
      <c r="N159" s="189"/>
      <c r="O159" s="751">
        <f>'Income Eligible Deemed Table'!K121</f>
        <v>1.17E-4</v>
      </c>
      <c r="P159" s="751">
        <f t="shared" si="136"/>
        <v>0</v>
      </c>
      <c r="Q159" s="848"/>
      <c r="R159" s="848"/>
      <c r="S159" s="752"/>
      <c r="T159" s="752"/>
      <c r="U159" s="753">
        <f t="shared" si="137"/>
        <v>0</v>
      </c>
      <c r="V159" s="753">
        <f t="shared" si="138"/>
        <v>0</v>
      </c>
      <c r="W159" s="753">
        <f t="shared" si="139"/>
        <v>1.17E-4</v>
      </c>
      <c r="X159" s="22">
        <f>'Income Eligible Deemed Table'!L121</f>
        <v>30</v>
      </c>
      <c r="Y159" s="22"/>
      <c r="Z159" s="22">
        <f t="shared" si="142"/>
        <v>30</v>
      </c>
      <c r="AA159" s="17">
        <f>'Income Eligible Deemed Table'!DG121</f>
        <v>0.18282426540143665</v>
      </c>
      <c r="AB159" s="246">
        <f>'Income Eligible Deemed Table'!M121</f>
        <v>2.568757824454027</v>
      </c>
      <c r="AC159" s="861">
        <f t="shared" si="143"/>
        <v>0.46963126225000001</v>
      </c>
      <c r="AD159" s="861">
        <f t="shared" si="140"/>
        <v>0</v>
      </c>
      <c r="AE159" s="592">
        <f>'Income Eligible Deemed Table'!DI121</f>
        <v>0.46963126225000001</v>
      </c>
      <c r="AF159" s="195"/>
      <c r="AG159" s="195"/>
      <c r="AH159" s="195"/>
      <c r="AI159" s="867" t="str">
        <f t="shared" si="145"/>
        <v>Units - area of ceiling/attic (ft2)</v>
      </c>
      <c r="AJ159" s="68"/>
      <c r="AX159" s="1284" t="str">
        <f t="shared" si="146"/>
        <v>Ceiling Insulation R5-R49 MF IE DI gas heat electric cool base</v>
      </c>
      <c r="AY159" s="1307"/>
      <c r="AZ159" s="1376" t="str">
        <f t="shared" si="147"/>
        <v>401700</v>
      </c>
      <c r="BA159" s="1229" t="s">
        <v>2158</v>
      </c>
      <c r="BB159" s="1229" t="s">
        <v>2158</v>
      </c>
      <c r="BC159" s="1229" t="s">
        <v>2158</v>
      </c>
      <c r="BD159" s="1229" t="s">
        <v>2158</v>
      </c>
      <c r="BE159" s="1234"/>
      <c r="BF159" s="1229" t="s">
        <v>2158</v>
      </c>
      <c r="BG159" s="1229" t="s">
        <v>2158</v>
      </c>
      <c r="BH159" s="1229" t="s">
        <v>2158</v>
      </c>
      <c r="BI159" s="1230" t="s">
        <v>2158</v>
      </c>
      <c r="BJ159" s="1234"/>
      <c r="BK159" s="1229" t="s">
        <v>2158</v>
      </c>
      <c r="BL159" s="1230" t="s">
        <v>2158</v>
      </c>
      <c r="BM159" s="1229" t="s">
        <v>2158</v>
      </c>
      <c r="BN159" s="1230" t="s">
        <v>2158</v>
      </c>
    </row>
    <row r="160" spans="1:66" x14ac:dyDescent="0.25">
      <c r="A160" s="49" t="str">
        <f t="shared" si="141"/>
        <v>401750</v>
      </c>
      <c r="B160" s="1371" t="str">
        <f>'Income Eligible Deemed Table'!C122</f>
        <v>401750_2024_12_</v>
      </c>
      <c r="C160" s="1307" t="str">
        <f>'Income Eligible Deemed Table'!G122</f>
        <v>Building Shell RES</v>
      </c>
      <c r="D160" s="1307"/>
      <c r="E160" s="1307"/>
      <c r="F160" s="1307"/>
      <c r="G160" s="1307" t="str">
        <f>'Income Eligible Deemed Table'!E122</f>
        <v>Ceiling Insulation R5-R49 SF IE DI electric furnace base</v>
      </c>
      <c r="H160" s="18" t="str">
        <f>'Income Eligible Deemed Table'!D122</f>
        <v>PAYS</v>
      </c>
      <c r="I160" s="750">
        <f>'Income Eligible Deemed Table'!F122</f>
        <v>1.69</v>
      </c>
      <c r="J160" s="750">
        <f t="shared" si="134"/>
        <v>0</v>
      </c>
      <c r="K160" s="847"/>
      <c r="L160" s="847"/>
      <c r="M160" s="189"/>
      <c r="N160" s="189"/>
      <c r="O160" s="751">
        <f>'Income Eligible Deemed Table'!K122</f>
        <v>7.8799999999999996E-4</v>
      </c>
      <c r="P160" s="751">
        <f t="shared" si="136"/>
        <v>0</v>
      </c>
      <c r="Q160" s="848"/>
      <c r="R160" s="848"/>
      <c r="S160" s="752"/>
      <c r="T160" s="752"/>
      <c r="U160" s="753">
        <f t="shared" si="137"/>
        <v>0</v>
      </c>
      <c r="V160" s="753">
        <f t="shared" si="138"/>
        <v>0</v>
      </c>
      <c r="W160" s="753">
        <f t="shared" si="139"/>
        <v>7.8799999999999996E-4</v>
      </c>
      <c r="X160" s="22">
        <f>'Income Eligible Deemed Table'!L122</f>
        <v>30</v>
      </c>
      <c r="Y160" s="22"/>
      <c r="Z160" s="22">
        <f t="shared" si="142"/>
        <v>30</v>
      </c>
      <c r="AA160" s="17">
        <f>'Income Eligible Deemed Table'!DG122</f>
        <v>1.2358947111226384</v>
      </c>
      <c r="AB160" s="246">
        <f>'Income Eligible Deemed Table'!M122</f>
        <v>2.5687522603978299</v>
      </c>
      <c r="AC160" s="861">
        <f t="shared" si="143"/>
        <v>3.1747073328100002</v>
      </c>
      <c r="AD160" s="861">
        <f t="shared" si="140"/>
        <v>0</v>
      </c>
      <c r="AE160" s="592">
        <f>'Income Eligible Deemed Table'!DI122</f>
        <v>3.1747073328100002</v>
      </c>
      <c r="AF160" s="195"/>
      <c r="AG160" s="195"/>
      <c r="AH160" s="195"/>
      <c r="AI160" s="867" t="str">
        <f t="shared" si="145"/>
        <v>Units - area of ceiling/attic (ft2)</v>
      </c>
      <c r="AJ160" s="68"/>
      <c r="AX160" s="1284" t="str">
        <f t="shared" si="146"/>
        <v>Ceiling Insulation R5-R49 SF IE DI electric furnace base</v>
      </c>
      <c r="AY160" s="1307"/>
      <c r="AZ160" s="1376" t="str">
        <f t="shared" si="147"/>
        <v>401750</v>
      </c>
      <c r="BA160" s="1229" t="s">
        <v>2158</v>
      </c>
      <c r="BB160" s="1229" t="s">
        <v>2158</v>
      </c>
      <c r="BC160" s="1229" t="s">
        <v>2158</v>
      </c>
      <c r="BD160" s="1229" t="s">
        <v>2158</v>
      </c>
      <c r="BE160" s="1234"/>
      <c r="BF160" s="1229" t="s">
        <v>2158</v>
      </c>
      <c r="BG160" s="1229" t="s">
        <v>2158</v>
      </c>
      <c r="BH160" s="1229" t="s">
        <v>2158</v>
      </c>
      <c r="BI160" s="1230" t="s">
        <v>2158</v>
      </c>
      <c r="BJ160" s="1234"/>
      <c r="BK160" s="1229" t="s">
        <v>2158</v>
      </c>
      <c r="BL160" s="1230" t="s">
        <v>2158</v>
      </c>
      <c r="BM160" s="1229" t="s">
        <v>2158</v>
      </c>
      <c r="BN160" s="1230" t="s">
        <v>2158</v>
      </c>
    </row>
    <row r="161" spans="1:66" x14ac:dyDescent="0.25">
      <c r="A161" s="49" t="str">
        <f t="shared" si="141"/>
        <v>401800</v>
      </c>
      <c r="B161" s="1371" t="str">
        <f>'Income Eligible Deemed Table'!C123</f>
        <v>401800_2024_12_</v>
      </c>
      <c r="C161" s="1307" t="str">
        <f>'Income Eligible Deemed Table'!G123</f>
        <v>Building Shell RES</v>
      </c>
      <c r="D161" s="1307"/>
      <c r="E161" s="1307"/>
      <c r="F161" s="1307"/>
      <c r="G161" s="1307" t="str">
        <f>'Income Eligible Deemed Table'!E123</f>
        <v>Ceiling Insulation R5-R49 SF IE DI heat pump base</v>
      </c>
      <c r="H161" s="18" t="str">
        <f>'Income Eligible Deemed Table'!D123</f>
        <v>PAYS</v>
      </c>
      <c r="I161" s="750">
        <f>'Income Eligible Deemed Table'!F123</f>
        <v>1.1399999999999999</v>
      </c>
      <c r="J161" s="750">
        <f t="shared" si="134"/>
        <v>0</v>
      </c>
      <c r="K161" s="847"/>
      <c r="L161" s="847"/>
      <c r="M161" s="189"/>
      <c r="N161" s="189"/>
      <c r="O161" s="751">
        <f>'Income Eligible Deemed Table'!K123</f>
        <v>5.31E-4</v>
      </c>
      <c r="P161" s="751">
        <f t="shared" si="136"/>
        <v>0</v>
      </c>
      <c r="Q161" s="848"/>
      <c r="R161" s="848"/>
      <c r="S161" s="752"/>
      <c r="T161" s="752"/>
      <c r="U161" s="753">
        <f t="shared" si="137"/>
        <v>0</v>
      </c>
      <c r="V161" s="753">
        <f t="shared" si="138"/>
        <v>0</v>
      </c>
      <c r="W161" s="753">
        <f t="shared" si="139"/>
        <v>5.31E-4</v>
      </c>
      <c r="X161" s="22">
        <f>'Income Eligible Deemed Table'!L123</f>
        <v>30</v>
      </c>
      <c r="Y161" s="22"/>
      <c r="Z161" s="22">
        <f t="shared" si="142"/>
        <v>30</v>
      </c>
      <c r="AA161" s="17">
        <f>'Income Eligible Deemed Table'!DG123</f>
        <v>0.83368045602355478</v>
      </c>
      <c r="AB161" s="246">
        <f>'Income Eligible Deemed Table'!M123</f>
        <v>2.5687522603978299</v>
      </c>
      <c r="AC161" s="861">
        <f t="shared" si="143"/>
        <v>2.1415185558599998</v>
      </c>
      <c r="AD161" s="861">
        <f t="shared" si="140"/>
        <v>0</v>
      </c>
      <c r="AE161" s="592">
        <f>'Income Eligible Deemed Table'!DI123</f>
        <v>2.1415185558599998</v>
      </c>
      <c r="AF161" s="195"/>
      <c r="AG161" s="195"/>
      <c r="AH161" s="195"/>
      <c r="AI161" s="867" t="str">
        <f t="shared" si="145"/>
        <v>Units - area of ceiling/attic (ft2)</v>
      </c>
      <c r="AJ161" s="68"/>
      <c r="AX161" s="1284" t="str">
        <f t="shared" si="146"/>
        <v>Ceiling Insulation R5-R49 SF IE DI heat pump base</v>
      </c>
      <c r="AY161" s="1307"/>
      <c r="AZ161" s="1376" t="str">
        <f t="shared" si="147"/>
        <v>401800</v>
      </c>
      <c r="BA161" s="1229" t="s">
        <v>2158</v>
      </c>
      <c r="BB161" s="1229" t="s">
        <v>2158</v>
      </c>
      <c r="BC161" s="1229" t="s">
        <v>2158</v>
      </c>
      <c r="BD161" s="1229" t="s">
        <v>2158</v>
      </c>
      <c r="BE161" s="1234"/>
      <c r="BF161" s="1229" t="s">
        <v>2158</v>
      </c>
      <c r="BG161" s="1229" t="s">
        <v>2158</v>
      </c>
      <c r="BH161" s="1229" t="s">
        <v>2158</v>
      </c>
      <c r="BI161" s="1230" t="s">
        <v>2158</v>
      </c>
      <c r="BJ161" s="1234"/>
      <c r="BK161" s="1229" t="s">
        <v>2158</v>
      </c>
      <c r="BL161" s="1230" t="s">
        <v>2158</v>
      </c>
      <c r="BM161" s="1229" t="s">
        <v>2158</v>
      </c>
      <c r="BN161" s="1230" t="s">
        <v>2158</v>
      </c>
    </row>
    <row r="162" spans="1:66" x14ac:dyDescent="0.25">
      <c r="A162" s="49" t="str">
        <f t="shared" si="141"/>
        <v>401850</v>
      </c>
      <c r="B162" s="1371" t="str">
        <f>'Income Eligible Deemed Table'!C124</f>
        <v>401850_2024_12_</v>
      </c>
      <c r="C162" s="1307" t="str">
        <f>'Income Eligible Deemed Table'!G124</f>
        <v>Building Shell RES</v>
      </c>
      <c r="D162" s="1307"/>
      <c r="E162" s="1307"/>
      <c r="F162" s="1307"/>
      <c r="G162" s="1307" t="str">
        <f>'Income Eligible Deemed Table'!E124</f>
        <v>Ceiling Insulation R5-R49 SF IE DI gas heat electric cool base</v>
      </c>
      <c r="H162" s="18" t="str">
        <f>'Income Eligible Deemed Table'!D124</f>
        <v>PAYS</v>
      </c>
      <c r="I162" s="750">
        <f>'Income Eligible Deemed Table'!F124</f>
        <v>0.25</v>
      </c>
      <c r="J162" s="750">
        <f t="shared" si="134"/>
        <v>0</v>
      </c>
      <c r="K162" s="847"/>
      <c r="L162" s="847"/>
      <c r="M162" s="189"/>
      <c r="N162" s="189"/>
      <c r="O162" s="751">
        <f>'Income Eligible Deemed Table'!K124</f>
        <v>1.17E-4</v>
      </c>
      <c r="P162" s="751">
        <f t="shared" si="136"/>
        <v>0</v>
      </c>
      <c r="Q162" s="848"/>
      <c r="R162" s="848"/>
      <c r="S162" s="752"/>
      <c r="T162" s="752"/>
      <c r="U162" s="753">
        <f t="shared" si="137"/>
        <v>0</v>
      </c>
      <c r="V162" s="753">
        <f t="shared" si="138"/>
        <v>0</v>
      </c>
      <c r="W162" s="753">
        <f t="shared" si="139"/>
        <v>1.17E-4</v>
      </c>
      <c r="X162" s="22">
        <f>'Income Eligible Deemed Table'!L124</f>
        <v>30</v>
      </c>
      <c r="Y162" s="22"/>
      <c r="Z162" s="22">
        <f t="shared" si="142"/>
        <v>30</v>
      </c>
      <c r="AA162" s="17">
        <f>'Income Eligible Deemed Table'!DG124</f>
        <v>0.18282466140867432</v>
      </c>
      <c r="AB162" s="246">
        <f>'Income Eligible Deemed Table'!M124</f>
        <v>2.5687522603978299</v>
      </c>
      <c r="AC162" s="861">
        <f t="shared" si="143"/>
        <v>0.46963126225000001</v>
      </c>
      <c r="AD162" s="861">
        <f t="shared" si="140"/>
        <v>0</v>
      </c>
      <c r="AE162" s="592">
        <f>'Income Eligible Deemed Table'!DI124</f>
        <v>0.46963126225000001</v>
      </c>
      <c r="AF162" s="195"/>
      <c r="AG162" s="195"/>
      <c r="AH162" s="195"/>
      <c r="AI162" s="867" t="str">
        <f t="shared" si="145"/>
        <v>Units - area of ceiling/attic (ft2)</v>
      </c>
      <c r="AJ162" s="68"/>
      <c r="AX162" s="1284" t="str">
        <f t="shared" si="146"/>
        <v>Ceiling Insulation R5-R49 SF IE DI gas heat electric cool base</v>
      </c>
      <c r="AY162" s="1307"/>
      <c r="AZ162" s="1376" t="str">
        <f t="shared" si="147"/>
        <v>401850</v>
      </c>
      <c r="BA162" s="1229" t="s">
        <v>2158</v>
      </c>
      <c r="BB162" s="1229" t="s">
        <v>2158</v>
      </c>
      <c r="BC162" s="1229" t="s">
        <v>2158</v>
      </c>
      <c r="BD162" s="1229" t="s">
        <v>2158</v>
      </c>
      <c r="BE162" s="1234"/>
      <c r="BF162" s="1229" t="s">
        <v>2158</v>
      </c>
      <c r="BG162" s="1229" t="s">
        <v>2158</v>
      </c>
      <c r="BH162" s="1229" t="s">
        <v>2158</v>
      </c>
      <c r="BI162" s="1230" t="s">
        <v>2158</v>
      </c>
      <c r="BJ162" s="1234"/>
      <c r="BK162" s="1229" t="s">
        <v>2158</v>
      </c>
      <c r="BL162" s="1230" t="s">
        <v>2158</v>
      </c>
      <c r="BM162" s="1229" t="s">
        <v>2158</v>
      </c>
      <c r="BN162" s="1230" t="s">
        <v>2158</v>
      </c>
    </row>
    <row r="163" spans="1:66" x14ac:dyDescent="0.25">
      <c r="A163" s="49" t="str">
        <f t="shared" si="141"/>
        <v>401900</v>
      </c>
      <c r="B163" s="1371" t="str">
        <f>'Income Eligible Deemed Table'!C125</f>
        <v>401900_2024_12_</v>
      </c>
      <c r="C163" s="1307" t="str">
        <f>'Income Eligible Deemed Table'!G125</f>
        <v>Building Shell RES</v>
      </c>
      <c r="D163" s="1307"/>
      <c r="E163" s="1307"/>
      <c r="F163" s="1307"/>
      <c r="G163" s="1307" t="str">
        <f>'Income Eligible Deemed Table'!E125</f>
        <v>Ceiling Insulation R5-R60 MF IE DI electric furnace base</v>
      </c>
      <c r="H163" s="18" t="str">
        <f>'Income Eligible Deemed Table'!D125</f>
        <v>MFIE</v>
      </c>
      <c r="I163" s="750">
        <f>'Income Eligible Deemed Table'!F125</f>
        <v>1.76</v>
      </c>
      <c r="J163" s="750">
        <f t="shared" si="134"/>
        <v>0</v>
      </c>
      <c r="K163" s="847"/>
      <c r="L163" s="847"/>
      <c r="M163" s="189"/>
      <c r="N163" s="189"/>
      <c r="O163" s="751">
        <f>'Income Eligible Deemed Table'!K125</f>
        <v>8.1999999999999998E-4</v>
      </c>
      <c r="P163" s="751">
        <f t="shared" si="136"/>
        <v>0</v>
      </c>
      <c r="Q163" s="848"/>
      <c r="R163" s="848"/>
      <c r="S163" s="752"/>
      <c r="T163" s="752"/>
      <c r="U163" s="753">
        <f t="shared" si="137"/>
        <v>0</v>
      </c>
      <c r="V163" s="753">
        <f t="shared" si="138"/>
        <v>0</v>
      </c>
      <c r="W163" s="753">
        <f t="shared" si="139"/>
        <v>8.1999999999999998E-4</v>
      </c>
      <c r="X163" s="22">
        <f>'Income Eligible Deemed Table'!L125</f>
        <v>30</v>
      </c>
      <c r="Y163" s="22"/>
      <c r="Z163" s="22">
        <f t="shared" si="142"/>
        <v>30</v>
      </c>
      <c r="AA163" s="17">
        <f>'Income Eligible Deemed Table'!DG125</f>
        <v>0.96551210636338514</v>
      </c>
      <c r="AB163" s="246">
        <f>'Income Eligible Deemed Table'!M125</f>
        <v>3.424301015440256</v>
      </c>
      <c r="AC163" s="861">
        <f t="shared" si="143"/>
        <v>3.3062040862400002</v>
      </c>
      <c r="AD163" s="861">
        <f t="shared" si="140"/>
        <v>0</v>
      </c>
      <c r="AE163" s="592">
        <f>'Income Eligible Deemed Table'!DI125</f>
        <v>3.3062040862400002</v>
      </c>
      <c r="AF163" s="195"/>
      <c r="AG163" s="195"/>
      <c r="AH163" s="195"/>
      <c r="AI163" s="867" t="str">
        <f t="shared" si="145"/>
        <v>Units - area of ceiling/attic (ft2)</v>
      </c>
      <c r="AJ163" s="68"/>
      <c r="AX163" s="1284" t="str">
        <f t="shared" si="146"/>
        <v>Ceiling Insulation R5-R60 MF IE DI electric furnace base</v>
      </c>
      <c r="AY163" s="1307"/>
      <c r="AZ163" s="1376" t="str">
        <f t="shared" si="147"/>
        <v>401900</v>
      </c>
      <c r="BA163" s="1229" t="s">
        <v>2158</v>
      </c>
      <c r="BB163" s="1229" t="s">
        <v>2158</v>
      </c>
      <c r="BC163" s="1229" t="s">
        <v>2158</v>
      </c>
      <c r="BD163" s="1229" t="s">
        <v>2158</v>
      </c>
      <c r="BE163" s="1234"/>
      <c r="BF163" s="1229" t="s">
        <v>2158</v>
      </c>
      <c r="BG163" s="1229" t="s">
        <v>2158</v>
      </c>
      <c r="BH163" s="1229" t="s">
        <v>2158</v>
      </c>
      <c r="BI163" s="1230" t="s">
        <v>2158</v>
      </c>
      <c r="BJ163" s="1234"/>
      <c r="BK163" s="1229" t="s">
        <v>2158</v>
      </c>
      <c r="BL163" s="1230" t="s">
        <v>2158</v>
      </c>
      <c r="BM163" s="1229" t="s">
        <v>2158</v>
      </c>
      <c r="BN163" s="1230" t="s">
        <v>2158</v>
      </c>
    </row>
    <row r="164" spans="1:66" x14ac:dyDescent="0.25">
      <c r="A164" s="49" t="str">
        <f t="shared" si="141"/>
        <v>401950</v>
      </c>
      <c r="B164" s="1371" t="str">
        <f>'Income Eligible Deemed Table'!C126</f>
        <v>401950_2024_12_</v>
      </c>
      <c r="C164" s="1307" t="str">
        <f>'Income Eligible Deemed Table'!G126</f>
        <v>Building Shell RES</v>
      </c>
      <c r="D164" s="1307"/>
      <c r="E164" s="1307"/>
      <c r="F164" s="1307"/>
      <c r="G164" s="1307" t="str">
        <f>'Income Eligible Deemed Table'!E126</f>
        <v>Ceiling Insulation R5-R60 MF IE DI heat pump base</v>
      </c>
      <c r="H164" s="18" t="str">
        <f>'Income Eligible Deemed Table'!D126</f>
        <v>MFIE</v>
      </c>
      <c r="I164" s="750">
        <f>'Income Eligible Deemed Table'!F126</f>
        <v>1.18</v>
      </c>
      <c r="J164" s="750">
        <f t="shared" si="134"/>
        <v>0</v>
      </c>
      <c r="K164" s="847"/>
      <c r="L164" s="847"/>
      <c r="M164" s="189"/>
      <c r="N164" s="189"/>
      <c r="O164" s="751">
        <f>'Income Eligible Deemed Table'!K126</f>
        <v>5.5000000000000003E-4</v>
      </c>
      <c r="P164" s="751">
        <f t="shared" si="136"/>
        <v>0</v>
      </c>
      <c r="Q164" s="848"/>
      <c r="R164" s="848"/>
      <c r="S164" s="752"/>
      <c r="T164" s="752"/>
      <c r="U164" s="753">
        <f t="shared" si="137"/>
        <v>0</v>
      </c>
      <c r="V164" s="753">
        <f t="shared" si="138"/>
        <v>0</v>
      </c>
      <c r="W164" s="753">
        <f t="shared" si="139"/>
        <v>5.5000000000000003E-4</v>
      </c>
      <c r="X164" s="22">
        <f>'Income Eligible Deemed Table'!L126</f>
        <v>30</v>
      </c>
      <c r="Y164" s="22"/>
      <c r="Z164" s="22">
        <f t="shared" si="142"/>
        <v>30</v>
      </c>
      <c r="AA164" s="17">
        <f>'Income Eligible Deemed Table'!DG126</f>
        <v>0.64733198040272411</v>
      </c>
      <c r="AB164" s="246">
        <f>'Income Eligible Deemed Table'!M126</f>
        <v>3.424301015440256</v>
      </c>
      <c r="AC164" s="861">
        <f t="shared" si="143"/>
        <v>2.2166595578199999</v>
      </c>
      <c r="AD164" s="861">
        <f t="shared" si="140"/>
        <v>0</v>
      </c>
      <c r="AE164" s="592">
        <f>'Income Eligible Deemed Table'!DI126</f>
        <v>2.2166595578199999</v>
      </c>
      <c r="AF164" s="195"/>
      <c r="AG164" s="195"/>
      <c r="AH164" s="195"/>
      <c r="AI164" s="867" t="str">
        <f t="shared" si="145"/>
        <v>Units - area of ceiling/attic (ft2)</v>
      </c>
      <c r="AJ164" s="68"/>
      <c r="AX164" s="1284" t="str">
        <f t="shared" si="146"/>
        <v>Ceiling Insulation R5-R60 MF IE DI heat pump base</v>
      </c>
      <c r="AY164" s="1307"/>
      <c r="AZ164" s="1376" t="str">
        <f t="shared" si="147"/>
        <v>401950</v>
      </c>
      <c r="BA164" s="1229" t="s">
        <v>2158</v>
      </c>
      <c r="BB164" s="1229" t="s">
        <v>2158</v>
      </c>
      <c r="BC164" s="1229" t="s">
        <v>2158</v>
      </c>
      <c r="BD164" s="1229" t="s">
        <v>2158</v>
      </c>
      <c r="BE164" s="1234"/>
      <c r="BF164" s="1229" t="s">
        <v>2158</v>
      </c>
      <c r="BG164" s="1229" t="s">
        <v>2158</v>
      </c>
      <c r="BH164" s="1229" t="s">
        <v>2158</v>
      </c>
      <c r="BI164" s="1230" t="s">
        <v>2158</v>
      </c>
      <c r="BJ164" s="1234"/>
      <c r="BK164" s="1229" t="s">
        <v>2158</v>
      </c>
      <c r="BL164" s="1230" t="s">
        <v>2158</v>
      </c>
      <c r="BM164" s="1229" t="s">
        <v>2158</v>
      </c>
      <c r="BN164" s="1230" t="s">
        <v>2158</v>
      </c>
    </row>
    <row r="165" spans="1:66" x14ac:dyDescent="0.25">
      <c r="A165" s="49" t="str">
        <f t="shared" si="141"/>
        <v>402000</v>
      </c>
      <c r="B165" s="1371" t="str">
        <f>'Income Eligible Deemed Table'!C127</f>
        <v>402000_2024_12_</v>
      </c>
      <c r="C165" s="1307" t="str">
        <f>'Income Eligible Deemed Table'!G127</f>
        <v>Building Shell RES</v>
      </c>
      <c r="D165" s="1307"/>
      <c r="E165" s="1307"/>
      <c r="F165" s="1307"/>
      <c r="G165" s="1307" t="str">
        <f>'Income Eligible Deemed Table'!E127</f>
        <v>Ceiling Insulation R5-R60 MF IE DI gas heat electric cool base</v>
      </c>
      <c r="H165" s="18" t="str">
        <f>'Income Eligible Deemed Table'!D127</f>
        <v>MFIE</v>
      </c>
      <c r="I165" s="750">
        <f>'Income Eligible Deemed Table'!F127</f>
        <v>0.26</v>
      </c>
      <c r="J165" s="750">
        <f t="shared" si="134"/>
        <v>0</v>
      </c>
      <c r="K165" s="847"/>
      <c r="L165" s="847"/>
      <c r="M165" s="189"/>
      <c r="N165" s="189"/>
      <c r="O165" s="751">
        <f>'Income Eligible Deemed Table'!K127</f>
        <v>1.21E-4</v>
      </c>
      <c r="P165" s="751">
        <f t="shared" si="136"/>
        <v>0</v>
      </c>
      <c r="Q165" s="848"/>
      <c r="R165" s="848"/>
      <c r="S165" s="752"/>
      <c r="T165" s="752"/>
      <c r="U165" s="753">
        <f t="shared" si="137"/>
        <v>0</v>
      </c>
      <c r="V165" s="753">
        <f t="shared" si="138"/>
        <v>0</v>
      </c>
      <c r="W165" s="753">
        <f t="shared" si="139"/>
        <v>1.21E-4</v>
      </c>
      <c r="X165" s="22">
        <f>'Income Eligible Deemed Table'!L127</f>
        <v>30</v>
      </c>
      <c r="Y165" s="22"/>
      <c r="Z165" s="22">
        <f t="shared" si="142"/>
        <v>30</v>
      </c>
      <c r="AA165" s="17">
        <f>'Income Eligible Deemed Table'!DG127</f>
        <v>0.14263247025822734</v>
      </c>
      <c r="AB165" s="246">
        <f>'Income Eligible Deemed Table'!M127</f>
        <v>3.424301015440256</v>
      </c>
      <c r="AC165" s="861">
        <f t="shared" si="143"/>
        <v>0.48841651274000003</v>
      </c>
      <c r="AD165" s="861">
        <f t="shared" ref="AD165:AD200" si="148">AG165+AH165</f>
        <v>0</v>
      </c>
      <c r="AE165" s="592">
        <f>'Income Eligible Deemed Table'!DI127</f>
        <v>0.48841651274000003</v>
      </c>
      <c r="AF165" s="195"/>
      <c r="AG165" s="195"/>
      <c r="AH165" s="195"/>
      <c r="AI165" s="867" t="str">
        <f t="shared" si="145"/>
        <v>Units - area of ceiling/attic (ft2)</v>
      </c>
      <c r="AJ165" s="68"/>
      <c r="AX165" s="1284" t="str">
        <f t="shared" si="146"/>
        <v>Ceiling Insulation R5-R60 MF IE DI gas heat electric cool base</v>
      </c>
      <c r="AY165" s="1307"/>
      <c r="AZ165" s="1376" t="str">
        <f t="shared" si="147"/>
        <v>402000</v>
      </c>
      <c r="BA165" s="1229" t="s">
        <v>2158</v>
      </c>
      <c r="BB165" s="1229" t="s">
        <v>2158</v>
      </c>
      <c r="BC165" s="1229" t="s">
        <v>2158</v>
      </c>
      <c r="BD165" s="1229" t="s">
        <v>2158</v>
      </c>
      <c r="BE165" s="1234"/>
      <c r="BF165" s="1229" t="s">
        <v>2158</v>
      </c>
      <c r="BG165" s="1229" t="s">
        <v>2158</v>
      </c>
      <c r="BH165" s="1229" t="s">
        <v>2158</v>
      </c>
      <c r="BI165" s="1230" t="s">
        <v>2158</v>
      </c>
      <c r="BJ165" s="1234"/>
      <c r="BK165" s="1229" t="s">
        <v>2158</v>
      </c>
      <c r="BL165" s="1230" t="s">
        <v>2158</v>
      </c>
      <c r="BM165" s="1229" t="s">
        <v>2158</v>
      </c>
      <c r="BN165" s="1230" t="s">
        <v>2158</v>
      </c>
    </row>
    <row r="166" spans="1:66" x14ac:dyDescent="0.25">
      <c r="A166" s="49" t="str">
        <f t="shared" si="141"/>
        <v>402050</v>
      </c>
      <c r="B166" s="1371" t="str">
        <f>'Income Eligible Deemed Table'!C128</f>
        <v>402050_2024_12_</v>
      </c>
      <c r="C166" s="1307" t="str">
        <f>'Income Eligible Deemed Table'!G128</f>
        <v>Building Shell RES</v>
      </c>
      <c r="D166" s="1307"/>
      <c r="E166" s="1307"/>
      <c r="F166" s="1307"/>
      <c r="G166" s="1307" t="str">
        <f>'Income Eligible Deemed Table'!E128</f>
        <v>Ceiling Insulation R5-R60 SF IE DI electric furnace base</v>
      </c>
      <c r="H166" s="18" t="str">
        <f>'Income Eligible Deemed Table'!D128</f>
        <v>PAYS</v>
      </c>
      <c r="I166" s="750">
        <f>'Income Eligible Deemed Table'!F128</f>
        <v>1.76</v>
      </c>
      <c r="J166" s="750">
        <f t="shared" si="134"/>
        <v>0</v>
      </c>
      <c r="K166" s="847"/>
      <c r="L166" s="847"/>
      <c r="M166" s="189"/>
      <c r="N166" s="189"/>
      <c r="O166" s="751">
        <f>'Income Eligible Deemed Table'!K128</f>
        <v>8.1999999999999998E-4</v>
      </c>
      <c r="P166" s="751">
        <f t="shared" si="136"/>
        <v>0</v>
      </c>
      <c r="Q166" s="848"/>
      <c r="R166" s="848"/>
      <c r="S166" s="752"/>
      <c r="T166" s="752"/>
      <c r="U166" s="753">
        <f t="shared" si="137"/>
        <v>0</v>
      </c>
      <c r="V166" s="753">
        <f t="shared" si="138"/>
        <v>0</v>
      </c>
      <c r="W166" s="753">
        <f t="shared" si="139"/>
        <v>8.1999999999999998E-4</v>
      </c>
      <c r="X166" s="22">
        <f>'Income Eligible Deemed Table'!L128</f>
        <v>30</v>
      </c>
      <c r="Y166" s="22"/>
      <c r="Z166" s="22">
        <f t="shared" si="142"/>
        <v>30</v>
      </c>
      <c r="AA166" s="17">
        <f>'Income Eligible Deemed Table'!DG128</f>
        <v>0.96551132194647349</v>
      </c>
      <c r="AB166" s="246">
        <f>'Income Eligible Deemed Table'!M128</f>
        <v>3.4243037974683546</v>
      </c>
      <c r="AC166" s="861">
        <f t="shared" si="143"/>
        <v>3.3062040862400002</v>
      </c>
      <c r="AD166" s="861">
        <f t="shared" si="148"/>
        <v>0</v>
      </c>
      <c r="AE166" s="592">
        <f>'Income Eligible Deemed Table'!DI128</f>
        <v>3.3062040862400002</v>
      </c>
      <c r="AF166" s="195"/>
      <c r="AG166" s="195"/>
      <c r="AH166" s="195"/>
      <c r="AI166" s="867" t="str">
        <f t="shared" si="145"/>
        <v>Units - area of ceiling/attic (ft2)</v>
      </c>
      <c r="AJ166" s="68"/>
      <c r="AX166" s="1284" t="str">
        <f t="shared" si="146"/>
        <v>Ceiling Insulation R5-R60 SF IE DI electric furnace base</v>
      </c>
      <c r="AY166" s="1307"/>
      <c r="AZ166" s="1376" t="str">
        <f t="shared" si="147"/>
        <v>402050</v>
      </c>
      <c r="BA166" s="1229" t="s">
        <v>2158</v>
      </c>
      <c r="BB166" s="1229" t="s">
        <v>2158</v>
      </c>
      <c r="BC166" s="1229" t="s">
        <v>2158</v>
      </c>
      <c r="BD166" s="1229" t="s">
        <v>2158</v>
      </c>
      <c r="BE166" s="1234"/>
      <c r="BF166" s="1229" t="s">
        <v>2158</v>
      </c>
      <c r="BG166" s="1229" t="s">
        <v>2158</v>
      </c>
      <c r="BH166" s="1229" t="s">
        <v>2158</v>
      </c>
      <c r="BI166" s="1230" t="s">
        <v>2158</v>
      </c>
      <c r="BJ166" s="1234"/>
      <c r="BK166" s="1229" t="s">
        <v>2158</v>
      </c>
      <c r="BL166" s="1230" t="s">
        <v>2158</v>
      </c>
      <c r="BM166" s="1229" t="s">
        <v>2158</v>
      </c>
      <c r="BN166" s="1230" t="s">
        <v>2158</v>
      </c>
    </row>
    <row r="167" spans="1:66" x14ac:dyDescent="0.25">
      <c r="A167" s="49" t="str">
        <f t="shared" si="141"/>
        <v>402100</v>
      </c>
      <c r="B167" s="1371" t="str">
        <f>'Income Eligible Deemed Table'!C129</f>
        <v>402100_2024_12_</v>
      </c>
      <c r="C167" s="1307" t="str">
        <f>'Income Eligible Deemed Table'!G129</f>
        <v>Building Shell RES</v>
      </c>
      <c r="D167" s="1307"/>
      <c r="E167" s="1307"/>
      <c r="F167" s="1307"/>
      <c r="G167" s="1307" t="str">
        <f>'Income Eligible Deemed Table'!E129</f>
        <v>Ceiling Insulation R5-R60 SF IE DI heat pump base</v>
      </c>
      <c r="H167" s="18" t="str">
        <f>'Income Eligible Deemed Table'!D129</f>
        <v>PAYS</v>
      </c>
      <c r="I167" s="750">
        <f>'Income Eligible Deemed Table'!F129</f>
        <v>1.18</v>
      </c>
      <c r="J167" s="750">
        <f t="shared" si="134"/>
        <v>0</v>
      </c>
      <c r="K167" s="847"/>
      <c r="L167" s="847"/>
      <c r="M167" s="189"/>
      <c r="N167" s="189"/>
      <c r="O167" s="751">
        <f>'Income Eligible Deemed Table'!K129</f>
        <v>5.5000000000000003E-4</v>
      </c>
      <c r="P167" s="751">
        <f t="shared" si="136"/>
        <v>0</v>
      </c>
      <c r="Q167" s="848"/>
      <c r="R167" s="848"/>
      <c r="S167" s="752"/>
      <c r="T167" s="752"/>
      <c r="U167" s="753">
        <f t="shared" si="137"/>
        <v>0</v>
      </c>
      <c r="V167" s="753">
        <f t="shared" si="138"/>
        <v>0</v>
      </c>
      <c r="W167" s="753">
        <f t="shared" si="139"/>
        <v>5.5000000000000003E-4</v>
      </c>
      <c r="X167" s="22">
        <f>'Income Eligible Deemed Table'!L129</f>
        <v>30</v>
      </c>
      <c r="Y167" s="22"/>
      <c r="Z167" s="22">
        <f t="shared" si="142"/>
        <v>30</v>
      </c>
      <c r="AA167" s="17">
        <f>'Income Eligible Deemed Table'!DG129</f>
        <v>0.64733145448684015</v>
      </c>
      <c r="AB167" s="246">
        <f>'Income Eligible Deemed Table'!M129</f>
        <v>3.4243037974683546</v>
      </c>
      <c r="AC167" s="861">
        <f t="shared" si="143"/>
        <v>2.2166595578199999</v>
      </c>
      <c r="AD167" s="861">
        <f t="shared" si="148"/>
        <v>0</v>
      </c>
      <c r="AE167" s="592">
        <f>'Income Eligible Deemed Table'!DI129</f>
        <v>2.2166595578199999</v>
      </c>
      <c r="AF167" s="195"/>
      <c r="AG167" s="195"/>
      <c r="AH167" s="195"/>
      <c r="AI167" s="867" t="str">
        <f t="shared" si="145"/>
        <v>Units - area of ceiling/attic (ft2)</v>
      </c>
      <c r="AJ167" s="68"/>
      <c r="AX167" s="1284" t="str">
        <f t="shared" si="146"/>
        <v>Ceiling Insulation R5-R60 SF IE DI heat pump base</v>
      </c>
      <c r="AY167" s="1307"/>
      <c r="AZ167" s="1376" t="str">
        <f t="shared" si="147"/>
        <v>402100</v>
      </c>
      <c r="BA167" s="1229" t="s">
        <v>2158</v>
      </c>
      <c r="BB167" s="1229" t="s">
        <v>2158</v>
      </c>
      <c r="BC167" s="1229" t="s">
        <v>2158</v>
      </c>
      <c r="BD167" s="1229" t="s">
        <v>2158</v>
      </c>
      <c r="BE167" s="1234"/>
      <c r="BF167" s="1229" t="s">
        <v>2158</v>
      </c>
      <c r="BG167" s="1229" t="s">
        <v>2158</v>
      </c>
      <c r="BH167" s="1229" t="s">
        <v>2158</v>
      </c>
      <c r="BI167" s="1230" t="s">
        <v>2158</v>
      </c>
      <c r="BJ167" s="1234"/>
      <c r="BK167" s="1229" t="s">
        <v>2158</v>
      </c>
      <c r="BL167" s="1230" t="s">
        <v>2158</v>
      </c>
      <c r="BM167" s="1229" t="s">
        <v>2158</v>
      </c>
      <c r="BN167" s="1230" t="s">
        <v>2158</v>
      </c>
    </row>
    <row r="168" spans="1:66" x14ac:dyDescent="0.25">
      <c r="A168" s="49" t="str">
        <f t="shared" si="141"/>
        <v>402150</v>
      </c>
      <c r="B168" s="1371" t="str">
        <f>'Income Eligible Deemed Table'!C130</f>
        <v>402150_2024_12_</v>
      </c>
      <c r="C168" s="1307" t="str">
        <f>'Income Eligible Deemed Table'!G130</f>
        <v>Building Shell RES</v>
      </c>
      <c r="D168" s="1307"/>
      <c r="E168" s="1307"/>
      <c r="F168" s="1307"/>
      <c r="G168" s="1307" t="str">
        <f>'Income Eligible Deemed Table'!E130</f>
        <v>Ceiling Insulation R5-R60 SF IE DI gas heat electric cool base</v>
      </c>
      <c r="H168" s="18" t="str">
        <f>'Income Eligible Deemed Table'!D130</f>
        <v>PAYS</v>
      </c>
      <c r="I168" s="750">
        <f>'Income Eligible Deemed Table'!F130</f>
        <v>0.26</v>
      </c>
      <c r="J168" s="750">
        <f t="shared" si="134"/>
        <v>0</v>
      </c>
      <c r="K168" s="847"/>
      <c r="L168" s="847"/>
      <c r="M168" s="189"/>
      <c r="N168" s="189"/>
      <c r="O168" s="751">
        <f>'Income Eligible Deemed Table'!K130</f>
        <v>1.21E-4</v>
      </c>
      <c r="P168" s="751">
        <f t="shared" si="136"/>
        <v>0</v>
      </c>
      <c r="Q168" s="848"/>
      <c r="R168" s="848"/>
      <c r="S168" s="752"/>
      <c r="T168" s="752"/>
      <c r="U168" s="753">
        <f t="shared" si="137"/>
        <v>0</v>
      </c>
      <c r="V168" s="753">
        <f t="shared" si="138"/>
        <v>0</v>
      </c>
      <c r="W168" s="753">
        <f t="shared" si="139"/>
        <v>1.21E-4</v>
      </c>
      <c r="X168" s="22">
        <f>'Income Eligible Deemed Table'!L130</f>
        <v>30</v>
      </c>
      <c r="Y168" s="22"/>
      <c r="Z168" s="22">
        <f t="shared" si="142"/>
        <v>30</v>
      </c>
      <c r="AA168" s="17">
        <f>'Income Eligible Deemed Table'!DG130</f>
        <v>0.14263235437845631</v>
      </c>
      <c r="AB168" s="246">
        <f>'Income Eligible Deemed Table'!M130</f>
        <v>3.4243037974683546</v>
      </c>
      <c r="AC168" s="861">
        <f t="shared" si="143"/>
        <v>0.48841651274000003</v>
      </c>
      <c r="AD168" s="861">
        <f t="shared" si="148"/>
        <v>0</v>
      </c>
      <c r="AE168" s="592">
        <f>'Income Eligible Deemed Table'!DI130</f>
        <v>0.48841651274000003</v>
      </c>
      <c r="AF168" s="195"/>
      <c r="AG168" s="195"/>
      <c r="AH168" s="195"/>
      <c r="AI168" s="867" t="str">
        <f t="shared" si="145"/>
        <v>Units - area of ceiling/attic (ft2)</v>
      </c>
      <c r="AJ168" s="68"/>
      <c r="AX168" s="1284" t="str">
        <f t="shared" si="146"/>
        <v>Ceiling Insulation R5-R60 SF IE DI gas heat electric cool base</v>
      </c>
      <c r="AY168" s="1307"/>
      <c r="AZ168" s="1376" t="str">
        <f t="shared" si="147"/>
        <v>402150</v>
      </c>
      <c r="BA168" s="1229" t="s">
        <v>2158</v>
      </c>
      <c r="BB168" s="1229" t="s">
        <v>2158</v>
      </c>
      <c r="BC168" s="1229" t="s">
        <v>2158</v>
      </c>
      <c r="BD168" s="1229" t="s">
        <v>2158</v>
      </c>
      <c r="BE168" s="1234"/>
      <c r="BF168" s="1229" t="s">
        <v>2158</v>
      </c>
      <c r="BG168" s="1229" t="s">
        <v>2158</v>
      </c>
      <c r="BH168" s="1229" t="s">
        <v>2158</v>
      </c>
      <c r="BI168" s="1230" t="s">
        <v>2158</v>
      </c>
      <c r="BJ168" s="1234"/>
      <c r="BK168" s="1229" t="s">
        <v>2158</v>
      </c>
      <c r="BL168" s="1230" t="s">
        <v>2158</v>
      </c>
      <c r="BM168" s="1229" t="s">
        <v>2158</v>
      </c>
      <c r="BN168" s="1230" t="s">
        <v>2158</v>
      </c>
    </row>
    <row r="169" spans="1:66" x14ac:dyDescent="0.25">
      <c r="A169" s="49" t="str">
        <f t="shared" si="141"/>
        <v>402200</v>
      </c>
      <c r="B169" s="1371" t="str">
        <f>'Income Eligible Deemed Table'!C420</f>
        <v>402200_2024_12_</v>
      </c>
      <c r="C169" s="1307" t="str">
        <f>'Income Eligible Deemed Table'!G420</f>
        <v>Building Shell RES</v>
      </c>
      <c r="D169" s="1307"/>
      <c r="E169" s="1307"/>
      <c r="F169" s="1307"/>
      <c r="G169" s="1307" t="str">
        <f>'Income Eligible Deemed Table'!E420</f>
        <v>Floor Insulation R25 (R-3.96 base) MH electric furnace/baseboard and electric cooling</v>
      </c>
      <c r="H169" s="18" t="str">
        <f>'Income Eligible Deemed Table'!D420</f>
        <v>SFIE</v>
      </c>
      <c r="I169" s="750">
        <f>'Income Eligible Deemed Table'!F420</f>
        <v>2.0499999999999998</v>
      </c>
      <c r="J169" s="750">
        <f t="shared" si="134"/>
        <v>0</v>
      </c>
      <c r="K169" s="847"/>
      <c r="L169" s="847"/>
      <c r="M169" s="189"/>
      <c r="N169" s="189"/>
      <c r="O169" s="751">
        <f>'Income Eligible Deemed Table'!K420</f>
        <v>9.5500000000000001E-4</v>
      </c>
      <c r="P169" s="751"/>
      <c r="Q169" s="848"/>
      <c r="R169" s="848"/>
      <c r="S169" s="752"/>
      <c r="T169" s="752"/>
      <c r="U169" s="753">
        <f t="shared" si="137"/>
        <v>0</v>
      </c>
      <c r="V169" s="753">
        <f t="shared" si="138"/>
        <v>0</v>
      </c>
      <c r="W169" s="753">
        <f t="shared" si="139"/>
        <v>9.5500000000000001E-4</v>
      </c>
      <c r="X169" s="22">
        <f>'Income Eligible Deemed Table'!L420</f>
        <v>30</v>
      </c>
      <c r="Y169" s="22"/>
      <c r="Z169" s="22">
        <f t="shared" si="142"/>
        <v>30</v>
      </c>
      <c r="AA169" s="17">
        <f>'Income Eligible Deemed Table'!DG420</f>
        <v>5.6659779555419325</v>
      </c>
      <c r="AB169" s="246">
        <f>'Income Eligible Deemed Table'!M420</f>
        <v>0.67966666666666664</v>
      </c>
      <c r="AC169" s="861">
        <f t="shared" si="143"/>
        <v>3.8509763504499999</v>
      </c>
      <c r="AD169" s="861">
        <f t="shared" si="148"/>
        <v>0</v>
      </c>
      <c r="AE169" s="592">
        <f>'Income Eligible Deemed Table'!DI420</f>
        <v>3.8509763504499999</v>
      </c>
      <c r="AF169" s="195"/>
      <c r="AG169" s="195"/>
      <c r="AH169" s="195"/>
      <c r="AI169" s="643" t="str">
        <f>'Income Eligible Deemed Table'!N419</f>
        <v>Units - area of floor (ft2)</v>
      </c>
      <c r="AJ169" s="68"/>
      <c r="AX169" s="1284" t="str">
        <f t="shared" si="146"/>
        <v>Floor Insulation R25 (R-3.96 base) MH electric furnace/baseboard and electric cooling</v>
      </c>
      <c r="AY169" s="1307"/>
      <c r="AZ169" s="1376" t="str">
        <f t="shared" si="147"/>
        <v>402200</v>
      </c>
      <c r="BA169" s="1229" t="s">
        <v>2158</v>
      </c>
      <c r="BB169" s="1229" t="s">
        <v>2158</v>
      </c>
      <c r="BC169" s="1229" t="s">
        <v>2158</v>
      </c>
      <c r="BD169" s="1229" t="s">
        <v>2158</v>
      </c>
      <c r="BE169" s="1234"/>
      <c r="BF169" s="1229" t="s">
        <v>2158</v>
      </c>
      <c r="BG169" s="1229" t="s">
        <v>2158</v>
      </c>
      <c r="BH169" s="1229" t="s">
        <v>2158</v>
      </c>
      <c r="BI169" s="1230" t="s">
        <v>2158</v>
      </c>
      <c r="BJ169" s="1234"/>
      <c r="BK169" s="1229" t="s">
        <v>2158</v>
      </c>
      <c r="BL169" s="1230" t="s">
        <v>2158</v>
      </c>
      <c r="BM169" s="1229" t="s">
        <v>2158</v>
      </c>
      <c r="BN169" s="1230" t="s">
        <v>2158</v>
      </c>
    </row>
    <row r="170" spans="1:66" x14ac:dyDescent="0.25">
      <c r="A170" s="49" t="str">
        <f t="shared" si="141"/>
        <v>402201</v>
      </c>
      <c r="B170" s="1371" t="str">
        <f>'Income Eligible Deemed Table'!C421</f>
        <v>402201_2024_12_</v>
      </c>
      <c r="C170" s="1307" t="str">
        <f>'Income Eligible Deemed Table'!G421</f>
        <v>Building Shell RES</v>
      </c>
      <c r="D170" s="1307"/>
      <c r="E170" s="1307"/>
      <c r="F170" s="1307"/>
      <c r="G170" s="1307" t="str">
        <f>'Income Eligible Deemed Table'!E421</f>
        <v>Floor Insulation R25 (R-3.96 base) MH heat pump and electric cooling</v>
      </c>
      <c r="H170" s="18" t="str">
        <f>'Income Eligible Deemed Table'!D421</f>
        <v>SFIE</v>
      </c>
      <c r="I170" s="750">
        <f>'Income Eligible Deemed Table'!F421</f>
        <v>1.36</v>
      </c>
      <c r="J170" s="750">
        <f t="shared" si="134"/>
        <v>0</v>
      </c>
      <c r="K170" s="847"/>
      <c r="L170" s="847"/>
      <c r="M170" s="189"/>
      <c r="N170" s="189"/>
      <c r="O170" s="751">
        <f>'Income Eligible Deemed Table'!K421</f>
        <v>6.3400000000000001E-4</v>
      </c>
      <c r="P170" s="751"/>
      <c r="Q170" s="848"/>
      <c r="R170" s="848"/>
      <c r="S170" s="752"/>
      <c r="T170" s="752"/>
      <c r="U170" s="753">
        <f t="shared" si="137"/>
        <v>0</v>
      </c>
      <c r="V170" s="753">
        <f t="shared" si="138"/>
        <v>0</v>
      </c>
      <c r="W170" s="753">
        <f t="shared" si="139"/>
        <v>6.3400000000000001E-4</v>
      </c>
      <c r="X170" s="22">
        <f>'Income Eligible Deemed Table'!L421</f>
        <v>30</v>
      </c>
      <c r="Y170" s="22"/>
      <c r="Z170" s="22">
        <f t="shared" si="142"/>
        <v>30</v>
      </c>
      <c r="AA170" s="17">
        <f>'Income Eligible Deemed Table'!DG421</f>
        <v>3.7588926924570876</v>
      </c>
      <c r="AB170" s="246">
        <f>'Income Eligible Deemed Table'!M421</f>
        <v>0.67966666666666664</v>
      </c>
      <c r="AC170" s="861">
        <f t="shared" si="143"/>
        <v>2.5547940666400004</v>
      </c>
      <c r="AD170" s="861">
        <f t="shared" si="148"/>
        <v>0</v>
      </c>
      <c r="AE170" s="592">
        <f>'Income Eligible Deemed Table'!DI421</f>
        <v>2.5547940666400004</v>
      </c>
      <c r="AF170" s="195"/>
      <c r="AG170" s="195"/>
      <c r="AH170" s="195"/>
      <c r="AI170" s="643" t="str">
        <f>AI169</f>
        <v>Units - area of floor (ft2)</v>
      </c>
      <c r="AJ170" s="68"/>
      <c r="AX170" s="1284" t="str">
        <f t="shared" si="146"/>
        <v>Floor Insulation R25 (R-3.96 base) MH heat pump and electric cooling</v>
      </c>
      <c r="AY170" s="1307"/>
      <c r="AZ170" s="1376" t="str">
        <f t="shared" si="147"/>
        <v>402201</v>
      </c>
      <c r="BA170" s="1229" t="s">
        <v>2158</v>
      </c>
      <c r="BB170" s="1229" t="s">
        <v>2158</v>
      </c>
      <c r="BC170" s="1229" t="s">
        <v>2158</v>
      </c>
      <c r="BD170" s="1229" t="s">
        <v>2158</v>
      </c>
      <c r="BE170" s="1234"/>
      <c r="BF170" s="1229" t="s">
        <v>2158</v>
      </c>
      <c r="BG170" s="1229" t="s">
        <v>2158</v>
      </c>
      <c r="BH170" s="1229" t="s">
        <v>2158</v>
      </c>
      <c r="BI170" s="1230" t="s">
        <v>2158</v>
      </c>
      <c r="BJ170" s="1234"/>
      <c r="BK170" s="1229" t="s">
        <v>2158</v>
      </c>
      <c r="BL170" s="1230" t="s">
        <v>2158</v>
      </c>
      <c r="BM170" s="1229" t="s">
        <v>2158</v>
      </c>
      <c r="BN170" s="1230" t="s">
        <v>2158</v>
      </c>
    </row>
    <row r="171" spans="1:66" x14ac:dyDescent="0.25">
      <c r="A171" s="49" t="str">
        <f t="shared" si="141"/>
        <v>402202</v>
      </c>
      <c r="B171" s="1371" t="str">
        <f>'Income Eligible Deemed Table'!C422</f>
        <v>402202_2024_12_</v>
      </c>
      <c r="C171" s="1307" t="str">
        <f>'Income Eligible Deemed Table'!G422</f>
        <v>Building Shell RES</v>
      </c>
      <c r="D171" s="1307"/>
      <c r="E171" s="1307"/>
      <c r="F171" s="1307"/>
      <c r="G171" s="1307" t="str">
        <f>'Income Eligible Deemed Table'!E422</f>
        <v>Floor Insulation R25 (R-3.96 base) MH gas furnace/baseboard and electric cooling</v>
      </c>
      <c r="H171" s="18" t="str">
        <f>'Income Eligible Deemed Table'!D422</f>
        <v>SFIE</v>
      </c>
      <c r="I171" s="750">
        <f>'Income Eligible Deemed Table'!F422</f>
        <v>0.24</v>
      </c>
      <c r="J171" s="750">
        <f t="shared" ref="J171:J184" si="149">M171+N171</f>
        <v>0</v>
      </c>
      <c r="K171" s="847"/>
      <c r="L171" s="847"/>
      <c r="M171" s="189"/>
      <c r="N171" s="189"/>
      <c r="O171" s="751">
        <f>'Income Eligible Deemed Table'!K422</f>
        <v>1.12E-4</v>
      </c>
      <c r="P171" s="751"/>
      <c r="Q171" s="848"/>
      <c r="R171" s="848"/>
      <c r="S171" s="752"/>
      <c r="T171" s="752"/>
      <c r="U171" s="753">
        <f t="shared" si="137"/>
        <v>0</v>
      </c>
      <c r="V171" s="753">
        <f t="shared" si="138"/>
        <v>0</v>
      </c>
      <c r="W171" s="753">
        <f t="shared" si="139"/>
        <v>1.12E-4</v>
      </c>
      <c r="X171" s="22">
        <f>'Income Eligible Deemed Table'!L422</f>
        <v>30</v>
      </c>
      <c r="Y171" s="22"/>
      <c r="Z171" s="22">
        <f t="shared" si="142"/>
        <v>30</v>
      </c>
      <c r="AA171" s="17">
        <f>'Income Eligible Deemed Table'!DG422</f>
        <v>0.66333400455125069</v>
      </c>
      <c r="AB171" s="246">
        <f>'Income Eligible Deemed Table'!M422</f>
        <v>0.67966666666666664</v>
      </c>
      <c r="AC171" s="861">
        <f t="shared" si="143"/>
        <v>0.45084601176</v>
      </c>
      <c r="AD171" s="861">
        <f t="shared" si="148"/>
        <v>0</v>
      </c>
      <c r="AE171" s="592">
        <f>'Income Eligible Deemed Table'!DI422</f>
        <v>0.45084601176</v>
      </c>
      <c r="AF171" s="195"/>
      <c r="AG171" s="195"/>
      <c r="AH171" s="195"/>
      <c r="AI171" s="643" t="str">
        <f>AI170</f>
        <v>Units - area of floor (ft2)</v>
      </c>
      <c r="AJ171" s="68"/>
      <c r="AX171" s="1284" t="str">
        <f t="shared" si="146"/>
        <v>Floor Insulation R25 (R-3.96 base) MH gas furnace/baseboard and electric cooling</v>
      </c>
      <c r="AY171" s="1307"/>
      <c r="AZ171" s="1376" t="str">
        <f t="shared" si="147"/>
        <v>402202</v>
      </c>
      <c r="BA171" s="1229" t="s">
        <v>2158</v>
      </c>
      <c r="BB171" s="1229" t="s">
        <v>2158</v>
      </c>
      <c r="BC171" s="1229" t="s">
        <v>2158</v>
      </c>
      <c r="BD171" s="1229" t="s">
        <v>2158</v>
      </c>
      <c r="BE171" s="1234"/>
      <c r="BF171" s="1229" t="s">
        <v>2158</v>
      </c>
      <c r="BG171" s="1229" t="s">
        <v>2158</v>
      </c>
      <c r="BH171" s="1229" t="s">
        <v>2158</v>
      </c>
      <c r="BI171" s="1230" t="s">
        <v>2158</v>
      </c>
      <c r="BJ171" s="1234"/>
      <c r="BK171" s="1229" t="s">
        <v>2158</v>
      </c>
      <c r="BL171" s="1230" t="s">
        <v>2158</v>
      </c>
      <c r="BM171" s="1229" t="s">
        <v>2158</v>
      </c>
      <c r="BN171" s="1230" t="s">
        <v>2158</v>
      </c>
    </row>
    <row r="172" spans="1:66" x14ac:dyDescent="0.25">
      <c r="A172" s="49" t="str">
        <f t="shared" si="141"/>
        <v>402203</v>
      </c>
      <c r="B172" s="1371" t="str">
        <f>'Income Eligible Deemed Table'!C423</f>
        <v>402203_2024_12_</v>
      </c>
      <c r="C172" s="1307" t="str">
        <f>'Income Eligible Deemed Table'!G423</f>
        <v>Building Shell RES</v>
      </c>
      <c r="D172" s="1307"/>
      <c r="E172" s="1307"/>
      <c r="F172" s="1307"/>
      <c r="G172" s="1307" t="str">
        <f>'Income Eligible Deemed Table'!E423</f>
        <v>Floor Insulation R25 (R-13 base) MH electric furnace/baseboard and electric cooling</v>
      </c>
      <c r="H172" s="18" t="str">
        <f>'Income Eligible Deemed Table'!D423</f>
        <v>SFIE</v>
      </c>
      <c r="I172" s="750">
        <f>'Income Eligible Deemed Table'!F423</f>
        <v>0.2</v>
      </c>
      <c r="J172" s="750">
        <f t="shared" si="149"/>
        <v>0</v>
      </c>
      <c r="K172" s="847"/>
      <c r="L172" s="847"/>
      <c r="M172" s="189"/>
      <c r="N172" s="189"/>
      <c r="O172" s="751">
        <f>'Income Eligible Deemed Table'!K423</f>
        <v>9.2999999999999997E-5</v>
      </c>
      <c r="P172" s="751"/>
      <c r="Q172" s="848"/>
      <c r="R172" s="848"/>
      <c r="S172" s="752"/>
      <c r="T172" s="752"/>
      <c r="U172" s="753">
        <f t="shared" si="137"/>
        <v>0</v>
      </c>
      <c r="V172" s="753">
        <f t="shared" si="138"/>
        <v>0</v>
      </c>
      <c r="W172" s="753">
        <f t="shared" si="139"/>
        <v>9.2999999999999997E-5</v>
      </c>
      <c r="X172" s="22">
        <f>'Income Eligible Deemed Table'!L423</f>
        <v>30</v>
      </c>
      <c r="Y172" s="22"/>
      <c r="Z172" s="22">
        <f t="shared" si="142"/>
        <v>30</v>
      </c>
      <c r="AA172" s="17">
        <f>'Income Eligible Deemed Table'!DG423</f>
        <v>0.5527783371260423</v>
      </c>
      <c r="AB172" s="246">
        <f>'Income Eligible Deemed Table'!M423</f>
        <v>0.67966666666666664</v>
      </c>
      <c r="AC172" s="861">
        <f t="shared" si="143"/>
        <v>0.37570500980000004</v>
      </c>
      <c r="AD172" s="861">
        <f t="shared" si="148"/>
        <v>0</v>
      </c>
      <c r="AE172" s="592">
        <f>'Income Eligible Deemed Table'!DI423</f>
        <v>0.37570500980000004</v>
      </c>
      <c r="AF172" s="195"/>
      <c r="AG172" s="195"/>
      <c r="AH172" s="195"/>
      <c r="AI172" s="643" t="str">
        <f>AI171</f>
        <v>Units - area of floor (ft2)</v>
      </c>
      <c r="AJ172" s="68"/>
      <c r="AX172" s="1284" t="str">
        <f t="shared" si="146"/>
        <v>Floor Insulation R25 (R-13 base) MH electric furnace/baseboard and electric cooling</v>
      </c>
      <c r="AY172" s="1307"/>
      <c r="AZ172" s="1376" t="str">
        <f t="shared" si="147"/>
        <v>402203</v>
      </c>
      <c r="BA172" s="1229" t="s">
        <v>2158</v>
      </c>
      <c r="BB172" s="1229" t="s">
        <v>2158</v>
      </c>
      <c r="BC172" s="1229" t="s">
        <v>2158</v>
      </c>
      <c r="BD172" s="1229" t="s">
        <v>2158</v>
      </c>
      <c r="BE172" s="1234"/>
      <c r="BF172" s="1229" t="s">
        <v>2158</v>
      </c>
      <c r="BG172" s="1229" t="s">
        <v>2158</v>
      </c>
      <c r="BH172" s="1229" t="s">
        <v>2158</v>
      </c>
      <c r="BI172" s="1230" t="s">
        <v>2158</v>
      </c>
      <c r="BJ172" s="1234"/>
      <c r="BK172" s="1229" t="s">
        <v>2158</v>
      </c>
      <c r="BL172" s="1230" t="s">
        <v>2158</v>
      </c>
      <c r="BM172" s="1229" t="s">
        <v>2158</v>
      </c>
      <c r="BN172" s="1230" t="s">
        <v>2158</v>
      </c>
    </row>
    <row r="173" spans="1:66" x14ac:dyDescent="0.25">
      <c r="A173" s="49" t="str">
        <f t="shared" si="141"/>
        <v>402204</v>
      </c>
      <c r="B173" s="1371" t="str">
        <f>'Income Eligible Deemed Table'!C424</f>
        <v>402204_2024_12_</v>
      </c>
      <c r="C173" s="1307" t="str">
        <f>'Income Eligible Deemed Table'!G424</f>
        <v>Building Shell RES</v>
      </c>
      <c r="D173" s="1307"/>
      <c r="E173" s="1307"/>
      <c r="F173" s="1307"/>
      <c r="G173" s="1307" t="str">
        <f>'Income Eligible Deemed Table'!E424</f>
        <v>Floor Insulation R25 (R-13 base) MH heat pump and electric cooling</v>
      </c>
      <c r="H173" s="18" t="str">
        <f>'Income Eligible Deemed Table'!D424</f>
        <v>SFIE</v>
      </c>
      <c r="I173" s="750">
        <f>'Income Eligible Deemed Table'!F424</f>
        <v>0.11</v>
      </c>
      <c r="J173" s="750">
        <f t="shared" si="149"/>
        <v>0</v>
      </c>
      <c r="K173" s="847"/>
      <c r="L173" s="847"/>
      <c r="M173" s="189"/>
      <c r="N173" s="189"/>
      <c r="O173" s="751">
        <f>'Income Eligible Deemed Table'!K424</f>
        <v>5.1E-5</v>
      </c>
      <c r="P173" s="751"/>
      <c r="Q173" s="848"/>
      <c r="R173" s="848"/>
      <c r="S173" s="752"/>
      <c r="T173" s="752"/>
      <c r="U173" s="753">
        <f t="shared" ref="U173:U203" si="150">IFERROR(IF(V173+W173&gt;0,0,IF(Z173&gt;0,O173,0)),0)</f>
        <v>0</v>
      </c>
      <c r="V173" s="753">
        <f t="shared" ref="V173:V203" si="151">IF(W173&gt;0,0,IF(Z173&gt;9,O173,0))</f>
        <v>0</v>
      </c>
      <c r="W173" s="753">
        <f t="shared" ref="W173:W203" si="152">IF(Z173&gt;14,O173,0)</f>
        <v>5.1E-5</v>
      </c>
      <c r="X173" s="22">
        <f>'Income Eligible Deemed Table'!L424</f>
        <v>30</v>
      </c>
      <c r="Y173" s="22"/>
      <c r="Z173" s="22">
        <f t="shared" si="142"/>
        <v>30</v>
      </c>
      <c r="AA173" s="17">
        <f>'Income Eligible Deemed Table'!DG424</f>
        <v>0.30402808541932325</v>
      </c>
      <c r="AB173" s="246">
        <f>'Income Eligible Deemed Table'!M424</f>
        <v>0.67966666666666664</v>
      </c>
      <c r="AC173" s="861">
        <f t="shared" si="143"/>
        <v>0.20663775539000001</v>
      </c>
      <c r="AD173" s="861">
        <f t="shared" si="148"/>
        <v>0</v>
      </c>
      <c r="AE173" s="592">
        <f>'Income Eligible Deemed Table'!DI424</f>
        <v>0.20663775539000001</v>
      </c>
      <c r="AF173" s="195"/>
      <c r="AG173" s="195"/>
      <c r="AH173" s="195"/>
      <c r="AI173" s="643" t="str">
        <f>AI172</f>
        <v>Units - area of floor (ft2)</v>
      </c>
      <c r="AJ173" s="68"/>
      <c r="AX173" s="1284" t="str">
        <f t="shared" si="146"/>
        <v>Floor Insulation R25 (R-13 base) MH heat pump and electric cooling</v>
      </c>
      <c r="AY173" s="1307"/>
      <c r="AZ173" s="1376" t="str">
        <f t="shared" si="147"/>
        <v>402204</v>
      </c>
      <c r="BA173" s="1229" t="s">
        <v>2158</v>
      </c>
      <c r="BB173" s="1229" t="s">
        <v>2158</v>
      </c>
      <c r="BC173" s="1229" t="s">
        <v>2158</v>
      </c>
      <c r="BD173" s="1229" t="s">
        <v>2158</v>
      </c>
      <c r="BE173" s="1234"/>
      <c r="BF173" s="1229" t="s">
        <v>2158</v>
      </c>
      <c r="BG173" s="1229" t="s">
        <v>2158</v>
      </c>
      <c r="BH173" s="1229" t="s">
        <v>2158</v>
      </c>
      <c r="BI173" s="1230" t="s">
        <v>2158</v>
      </c>
      <c r="BJ173" s="1234"/>
      <c r="BK173" s="1229" t="s">
        <v>2158</v>
      </c>
      <c r="BL173" s="1230" t="s">
        <v>2158</v>
      </c>
      <c r="BM173" s="1229" t="s">
        <v>2158</v>
      </c>
      <c r="BN173" s="1230" t="s">
        <v>2158</v>
      </c>
    </row>
    <row r="174" spans="1:66" x14ac:dyDescent="0.25">
      <c r="A174" s="49" t="str">
        <f t="shared" si="141"/>
        <v>402205</v>
      </c>
      <c r="B174" s="1371" t="str">
        <f>'Income Eligible Deemed Table'!C425</f>
        <v>402205_2024_12_</v>
      </c>
      <c r="C174" s="1307" t="str">
        <f>'Income Eligible Deemed Table'!G425</f>
        <v>Building Shell RES</v>
      </c>
      <c r="D174" s="1307"/>
      <c r="E174" s="1307"/>
      <c r="F174" s="1307"/>
      <c r="G174" s="1307" t="str">
        <f>'Income Eligible Deemed Table'!E425</f>
        <v>Floor Insulation R25 (R-13 base) MH gas furnace/baseboard and electric cooling</v>
      </c>
      <c r="H174" s="18" t="str">
        <f>'Income Eligible Deemed Table'!D425</f>
        <v>SFIE</v>
      </c>
      <c r="I174" s="750">
        <f>'Income Eligible Deemed Table'!F425</f>
        <v>0.02</v>
      </c>
      <c r="J174" s="750">
        <f t="shared" si="149"/>
        <v>0</v>
      </c>
      <c r="K174" s="847"/>
      <c r="L174" s="847"/>
      <c r="M174" s="189"/>
      <c r="N174" s="189"/>
      <c r="O174" s="751">
        <f>'Income Eligible Deemed Table'!K425</f>
        <v>9.0000000000000002E-6</v>
      </c>
      <c r="P174" s="751"/>
      <c r="Q174" s="848"/>
      <c r="R174" s="848"/>
      <c r="S174" s="752"/>
      <c r="T174" s="752"/>
      <c r="U174" s="753">
        <f t="shared" si="150"/>
        <v>0</v>
      </c>
      <c r="V174" s="753">
        <f t="shared" si="151"/>
        <v>0</v>
      </c>
      <c r="W174" s="753">
        <f t="shared" si="152"/>
        <v>9.0000000000000002E-6</v>
      </c>
      <c r="X174" s="22">
        <f>'Income Eligible Deemed Table'!L425</f>
        <v>30</v>
      </c>
      <c r="Y174" s="22"/>
      <c r="Z174" s="22">
        <f t="shared" si="142"/>
        <v>30</v>
      </c>
      <c r="AA174" s="17">
        <f>'Income Eligible Deemed Table'!DG425</f>
        <v>5.5277833712604224E-2</v>
      </c>
      <c r="AB174" s="246">
        <f>'Income Eligible Deemed Table'!M425</f>
        <v>0.67966666666666664</v>
      </c>
      <c r="AC174" s="861">
        <f t="shared" si="143"/>
        <v>3.7570500980000004E-2</v>
      </c>
      <c r="AD174" s="861">
        <f t="shared" si="148"/>
        <v>0</v>
      </c>
      <c r="AE174" s="592">
        <f>'Income Eligible Deemed Table'!DI425</f>
        <v>3.7570500980000004E-2</v>
      </c>
      <c r="AF174" s="195"/>
      <c r="AG174" s="195"/>
      <c r="AH174" s="195"/>
      <c r="AI174" s="643" t="str">
        <f>AI173</f>
        <v>Units - area of floor (ft2)</v>
      </c>
      <c r="AJ174" s="68"/>
      <c r="AX174" s="1284" t="str">
        <f t="shared" si="146"/>
        <v>Floor Insulation R25 (R-13 base) MH gas furnace/baseboard and electric cooling</v>
      </c>
      <c r="AY174" s="1307"/>
      <c r="AZ174" s="1376" t="str">
        <f t="shared" si="147"/>
        <v>402205</v>
      </c>
      <c r="BA174" s="1229" t="s">
        <v>2158</v>
      </c>
      <c r="BB174" s="1229" t="s">
        <v>2158</v>
      </c>
      <c r="BC174" s="1229" t="s">
        <v>2158</v>
      </c>
      <c r="BD174" s="1229" t="s">
        <v>2158</v>
      </c>
      <c r="BE174" s="1234"/>
      <c r="BF174" s="1229" t="s">
        <v>2158</v>
      </c>
      <c r="BG174" s="1229" t="s">
        <v>2158</v>
      </c>
      <c r="BH174" s="1229" t="s">
        <v>2158</v>
      </c>
      <c r="BI174" s="1230" t="s">
        <v>2158</v>
      </c>
      <c r="BJ174" s="1234"/>
      <c r="BK174" s="1229" t="s">
        <v>2158</v>
      </c>
      <c r="BL174" s="1230" t="s">
        <v>2158</v>
      </c>
      <c r="BM174" s="1229" t="s">
        <v>2158</v>
      </c>
      <c r="BN174" s="1230" t="s">
        <v>2158</v>
      </c>
    </row>
    <row r="175" spans="1:66" x14ac:dyDescent="0.25">
      <c r="A175" s="49" t="str">
        <f t="shared" si="141"/>
        <v>402250</v>
      </c>
      <c r="B175" s="1371" t="str">
        <f>'Income Eligible Deemed Table'!C458</f>
        <v>402250_2024_12_</v>
      </c>
      <c r="C175" s="1307" t="str">
        <f>'Income Eligible Deemed Table'!G458</f>
        <v>HVAC RES</v>
      </c>
      <c r="D175" s="1307"/>
      <c r="E175" s="1307"/>
      <c r="F175" s="1307"/>
      <c r="G175" s="1307" t="str">
        <f>'Income Eligible Deemed Table'!E458</f>
        <v>Dirty Filter Alarm_MFIE</v>
      </c>
      <c r="H175" s="18" t="str">
        <f>'Income Eligible Deemed Table'!D458</f>
        <v>MFIE/SFIE</v>
      </c>
      <c r="I175" s="750">
        <f>'Income Eligible Deemed Table'!F458</f>
        <v>68.45</v>
      </c>
      <c r="J175" s="750">
        <f t="shared" si="149"/>
        <v>0</v>
      </c>
      <c r="K175" s="847"/>
      <c r="L175" s="847"/>
      <c r="M175" s="189"/>
      <c r="N175" s="189"/>
      <c r="O175" s="751">
        <f>'Income Eligible Deemed Table'!K458</f>
        <v>3.1903000000000001E-2</v>
      </c>
      <c r="P175" s="751"/>
      <c r="Q175" s="848"/>
      <c r="R175" s="848"/>
      <c r="S175" s="752"/>
      <c r="T175" s="752"/>
      <c r="U175" s="753">
        <f t="shared" si="150"/>
        <v>3.1903000000000001E-2</v>
      </c>
      <c r="V175" s="753">
        <f t="shared" si="151"/>
        <v>0</v>
      </c>
      <c r="W175" s="753">
        <f t="shared" si="152"/>
        <v>0</v>
      </c>
      <c r="X175" s="22">
        <f>'Income Eligible Deemed Table'!L458</f>
        <v>5</v>
      </c>
      <c r="Y175" s="22"/>
      <c r="Z175" s="22">
        <f t="shared" si="142"/>
        <v>5</v>
      </c>
      <c r="AA175" s="17">
        <f>'Income Eligible Deemed Table'!DG458</f>
        <v>7.2802575529565017</v>
      </c>
      <c r="AB175" s="246">
        <f>'Income Eligible Deemed Table'!M458</f>
        <v>5</v>
      </c>
      <c r="AC175" s="861">
        <f t="shared" si="143"/>
        <v>36.401287764782509</v>
      </c>
      <c r="AD175" s="861">
        <f t="shared" si="148"/>
        <v>0</v>
      </c>
      <c r="AE175" s="592">
        <f>'Income Eligible Deemed Table'!DI458</f>
        <v>36.401287764782509</v>
      </c>
      <c r="AF175" s="195"/>
      <c r="AG175" s="195"/>
      <c r="AH175" s="195"/>
      <c r="AI175" s="1371" t="str">
        <f>'Income Eligible Deemed Table'!N458</f>
        <v>per measure</v>
      </c>
      <c r="AJ175" s="68"/>
      <c r="AX175" s="1284" t="str">
        <f t="shared" si="146"/>
        <v>Dirty Filter Alarm_MFIE</v>
      </c>
      <c r="AY175" s="1307"/>
      <c r="AZ175" s="1376" t="str">
        <f t="shared" si="147"/>
        <v>402250</v>
      </c>
      <c r="BA175" s="1229" t="s">
        <v>2158</v>
      </c>
      <c r="BB175" s="1229" t="s">
        <v>2158</v>
      </c>
      <c r="BC175" s="1229" t="s">
        <v>2158</v>
      </c>
      <c r="BD175" s="1229" t="s">
        <v>2158</v>
      </c>
      <c r="BE175" s="1234"/>
      <c r="BF175" s="1229" t="s">
        <v>2158</v>
      </c>
      <c r="BG175" s="1229" t="s">
        <v>2158</v>
      </c>
      <c r="BH175" s="1229" t="s">
        <v>2158</v>
      </c>
      <c r="BI175" s="1230" t="s">
        <v>2158</v>
      </c>
      <c r="BJ175" s="1234"/>
      <c r="BK175" s="1229" t="s">
        <v>2158</v>
      </c>
      <c r="BL175" s="1230" t="s">
        <v>2158</v>
      </c>
      <c r="BM175" s="1229" t="s">
        <v>2158</v>
      </c>
      <c r="BN175" s="1230" t="s">
        <v>2158</v>
      </c>
    </row>
    <row r="176" spans="1:66" x14ac:dyDescent="0.25">
      <c r="A176" s="49" t="str">
        <f t="shared" si="141"/>
        <v>402300</v>
      </c>
      <c r="B176" s="1371" t="str">
        <f>'Income Eligible Deemed Table'!C485</f>
        <v>402300_2024_12_</v>
      </c>
      <c r="C176" s="1307" t="str">
        <f>'Income Eligible Deemed Table'!G485</f>
        <v>HVAC RES</v>
      </c>
      <c r="D176" s="1307"/>
      <c r="E176" s="1307"/>
      <c r="F176" s="1307"/>
      <c r="G176" s="1307" t="str">
        <f>'Income Eligible Deemed Table'!E485</f>
        <v>Duct Insulation - Electric Heating</v>
      </c>
      <c r="H176" s="18" t="str">
        <f>'Income Eligible Deemed Table'!D485</f>
        <v>PAYS</v>
      </c>
      <c r="I176" s="750">
        <f>'Income Eligible Deemed Table'!F485</f>
        <v>22.8</v>
      </c>
      <c r="J176" s="750">
        <f t="shared" si="149"/>
        <v>0</v>
      </c>
      <c r="K176" s="847"/>
      <c r="L176" s="847"/>
      <c r="M176" s="189"/>
      <c r="N176" s="189"/>
      <c r="O176" s="751">
        <f>'Income Eligible Deemed Table'!L485</f>
        <v>1.0626999999999999E-2</v>
      </c>
      <c r="P176" s="751"/>
      <c r="Q176" s="848"/>
      <c r="R176" s="848"/>
      <c r="S176" s="752"/>
      <c r="T176" s="752"/>
      <c r="U176" s="753">
        <f t="shared" si="150"/>
        <v>0</v>
      </c>
      <c r="V176" s="753">
        <f t="shared" si="151"/>
        <v>0</v>
      </c>
      <c r="W176" s="753">
        <f t="shared" si="152"/>
        <v>1.0626999999999999E-2</v>
      </c>
      <c r="X176" s="22">
        <f>'Income Eligible Deemed Table'!M485</f>
        <v>20</v>
      </c>
      <c r="Y176" s="22"/>
      <c r="Z176" s="22">
        <f t="shared" si="142"/>
        <v>20</v>
      </c>
      <c r="AA176" s="17">
        <f>'Income Eligible Deemed Table'!DG485</f>
        <v>8.2251191963232539</v>
      </c>
      <c r="AB176" s="246">
        <f>'Income Eligible Deemed Table'!N485</f>
        <v>4.2205065958870298</v>
      </c>
      <c r="AC176" s="861">
        <f t="shared" si="143"/>
        <v>34.714169820039317</v>
      </c>
      <c r="AD176" s="861">
        <f t="shared" si="148"/>
        <v>0</v>
      </c>
      <c r="AE176" s="592">
        <f>'Income Eligible Deemed Table'!DI485</f>
        <v>34.714169820039317</v>
      </c>
      <c r="AF176" s="195"/>
      <c r="AG176" s="195"/>
      <c r="AH176" s="195"/>
      <c r="AI176" s="1371" t="str">
        <f>'Income Eligible Deemed Table'!O484</f>
        <v>Units - DuctLength (ft.)</v>
      </c>
      <c r="AJ176" s="68"/>
      <c r="AX176" s="1284" t="str">
        <f t="shared" si="146"/>
        <v>Duct Insulation - Electric Heating</v>
      </c>
      <c r="AY176" s="1307"/>
      <c r="AZ176" s="1376" t="str">
        <f t="shared" si="147"/>
        <v>402300</v>
      </c>
      <c r="BA176" s="1229" t="s">
        <v>2158</v>
      </c>
      <c r="BB176" s="1229" t="s">
        <v>2158</v>
      </c>
      <c r="BC176" s="1229" t="s">
        <v>2158</v>
      </c>
      <c r="BD176" s="1229" t="s">
        <v>2158</v>
      </c>
      <c r="BE176" s="1234"/>
      <c r="BF176" s="1229" t="s">
        <v>2158</v>
      </c>
      <c r="BG176" s="1229" t="s">
        <v>2158</v>
      </c>
      <c r="BH176" s="1229" t="s">
        <v>2158</v>
      </c>
      <c r="BI176" s="1230" t="s">
        <v>2158</v>
      </c>
      <c r="BJ176" s="1234"/>
      <c r="BK176" s="1229" t="s">
        <v>2158</v>
      </c>
      <c r="BL176" s="1230" t="s">
        <v>2158</v>
      </c>
      <c r="BM176" s="1229" t="s">
        <v>2158</v>
      </c>
      <c r="BN176" s="1230" t="s">
        <v>2158</v>
      </c>
    </row>
    <row r="177" spans="1:66" x14ac:dyDescent="0.25">
      <c r="A177" s="49" t="str">
        <f t="shared" si="141"/>
        <v>402350</v>
      </c>
      <c r="B177" s="1371" t="str">
        <f>'Income Eligible Deemed Table'!C486</f>
        <v>402350_2024_12_</v>
      </c>
      <c r="C177" s="1307" t="str">
        <f>'Income Eligible Deemed Table'!G486</f>
        <v>HVAC RES</v>
      </c>
      <c r="D177" s="1307"/>
      <c r="E177" s="1307"/>
      <c r="F177" s="1307"/>
      <c r="G177" s="1307" t="str">
        <f>'Income Eligible Deemed Table'!E486</f>
        <v>Mobile Home Adjusted Duct Insulation - Electric Heating </v>
      </c>
      <c r="H177" s="18" t="str">
        <f>'Income Eligible Deemed Table'!D486</f>
        <v>PAYS</v>
      </c>
      <c r="I177" s="750">
        <f>'Income Eligible Deemed Table'!F486</f>
        <v>22.8</v>
      </c>
      <c r="J177" s="750">
        <f t="shared" si="149"/>
        <v>0</v>
      </c>
      <c r="K177" s="847"/>
      <c r="L177" s="847"/>
      <c r="M177" s="189"/>
      <c r="N177" s="189"/>
      <c r="O177" s="751">
        <f>'Income Eligible Deemed Table'!L486</f>
        <v>1.0626999999999999E-2</v>
      </c>
      <c r="P177" s="751"/>
      <c r="Q177" s="848"/>
      <c r="R177" s="848"/>
      <c r="S177" s="752"/>
      <c r="T177" s="752"/>
      <c r="U177" s="753">
        <f t="shared" si="150"/>
        <v>0</v>
      </c>
      <c r="V177" s="753">
        <f t="shared" si="151"/>
        <v>0</v>
      </c>
      <c r="W177" s="753">
        <f t="shared" si="152"/>
        <v>1.0626999999999999E-2</v>
      </c>
      <c r="X177" s="22">
        <f>'Income Eligible Deemed Table'!M486</f>
        <v>20</v>
      </c>
      <c r="Y177" s="22"/>
      <c r="Z177" s="22">
        <f t="shared" si="142"/>
        <v>20</v>
      </c>
      <c r="AA177" s="17">
        <f>'Income Eligible Deemed Table'!DG486</f>
        <v>8.2251191963232539</v>
      </c>
      <c r="AB177" s="246">
        <f>'Income Eligible Deemed Table'!N486</f>
        <v>4.2205065958870298</v>
      </c>
      <c r="AC177" s="861">
        <f t="shared" si="143"/>
        <v>34.714169820039317</v>
      </c>
      <c r="AD177" s="861">
        <f t="shared" si="148"/>
        <v>0</v>
      </c>
      <c r="AE177" s="592">
        <f>'Income Eligible Deemed Table'!DI486</f>
        <v>34.714169820039317</v>
      </c>
      <c r="AF177" s="195"/>
      <c r="AG177" s="195"/>
      <c r="AH177" s="195"/>
      <c r="AI177" s="866" t="str">
        <f>AI176</f>
        <v>Units - DuctLength (ft.)</v>
      </c>
      <c r="AJ177" s="68"/>
      <c r="AX177" s="1284" t="str">
        <f t="shared" si="146"/>
        <v>Mobile Home Adjusted Duct Insulation - Electric Heating </v>
      </c>
      <c r="AY177" s="1307"/>
      <c r="AZ177" s="1376" t="str">
        <f t="shared" si="147"/>
        <v>402350</v>
      </c>
      <c r="BA177" s="1229" t="s">
        <v>2158</v>
      </c>
      <c r="BB177" s="1229" t="s">
        <v>2158</v>
      </c>
      <c r="BC177" s="1229" t="s">
        <v>2158</v>
      </c>
      <c r="BD177" s="1229" t="s">
        <v>2158</v>
      </c>
      <c r="BE177" s="1234"/>
      <c r="BF177" s="1229" t="s">
        <v>2158</v>
      </c>
      <c r="BG177" s="1229" t="s">
        <v>2158</v>
      </c>
      <c r="BH177" s="1229" t="s">
        <v>2158</v>
      </c>
      <c r="BI177" s="1230" t="s">
        <v>2158</v>
      </c>
      <c r="BJ177" s="1234"/>
      <c r="BK177" s="1229" t="s">
        <v>2158</v>
      </c>
      <c r="BL177" s="1230" t="s">
        <v>2158</v>
      </c>
      <c r="BM177" s="1229" t="s">
        <v>2158</v>
      </c>
      <c r="BN177" s="1230" t="s">
        <v>2158</v>
      </c>
    </row>
    <row r="178" spans="1:66" x14ac:dyDescent="0.25">
      <c r="A178" s="49" t="str">
        <f t="shared" si="141"/>
        <v>402400</v>
      </c>
      <c r="B178" s="1371" t="str">
        <f>'Income Eligible Deemed Table'!C487</f>
        <v>402400_2024_12_</v>
      </c>
      <c r="C178" s="1307" t="str">
        <f>'Income Eligible Deemed Table'!G487</f>
        <v>HVAC RES</v>
      </c>
      <c r="D178" s="1307"/>
      <c r="E178" s="1307"/>
      <c r="F178" s="1307"/>
      <c r="G178" s="1307" t="str">
        <f>'Income Eligible Deemed Table'!E487</f>
        <v>Duct Insulation - Gas Heating</v>
      </c>
      <c r="H178" s="18" t="str">
        <f>'Income Eligible Deemed Table'!D487</f>
        <v>PAYS</v>
      </c>
      <c r="I178" s="750">
        <f>'Income Eligible Deemed Table'!F487</f>
        <v>2.4900000000000002</v>
      </c>
      <c r="J178" s="750">
        <f t="shared" si="149"/>
        <v>0</v>
      </c>
      <c r="K178" s="847"/>
      <c r="L178" s="847"/>
      <c r="M178" s="189"/>
      <c r="N178" s="189"/>
      <c r="O178" s="751">
        <f>'Income Eligible Deemed Table'!L487</f>
        <v>1.1609999999999999E-3</v>
      </c>
      <c r="P178" s="751"/>
      <c r="Q178" s="848"/>
      <c r="R178" s="848"/>
      <c r="S178" s="752"/>
      <c r="T178" s="752"/>
      <c r="U178" s="753">
        <f t="shared" si="150"/>
        <v>0</v>
      </c>
      <c r="V178" s="753">
        <f t="shared" si="151"/>
        <v>0</v>
      </c>
      <c r="W178" s="753">
        <f t="shared" si="152"/>
        <v>1.1609999999999999E-3</v>
      </c>
      <c r="X178" s="22">
        <f>'Income Eligible Deemed Table'!M487</f>
        <v>20</v>
      </c>
      <c r="Y178" s="22"/>
      <c r="Z178" s="22">
        <f t="shared" si="142"/>
        <v>20</v>
      </c>
      <c r="AA178" s="17">
        <f>'Income Eligible Deemed Table'!DG487</f>
        <v>0.89826959644056592</v>
      </c>
      <c r="AB178" s="246">
        <f>'Income Eligible Deemed Table'!N487</f>
        <v>4.2205065958870298</v>
      </c>
      <c r="AC178" s="861">
        <f t="shared" si="143"/>
        <v>3.7911527566621888</v>
      </c>
      <c r="AD178" s="861">
        <f t="shared" si="148"/>
        <v>0</v>
      </c>
      <c r="AE178" s="592">
        <f>'Income Eligible Deemed Table'!DI487</f>
        <v>3.7911527566621888</v>
      </c>
      <c r="AF178" s="195"/>
      <c r="AG178" s="195"/>
      <c r="AH178" s="195"/>
      <c r="AI178" s="866" t="str">
        <f>AI177</f>
        <v>Units - DuctLength (ft.)</v>
      </c>
      <c r="AJ178" s="68"/>
      <c r="AX178" s="1284" t="str">
        <f t="shared" si="146"/>
        <v>Duct Insulation - Gas Heating</v>
      </c>
      <c r="AY178" s="1307"/>
      <c r="AZ178" s="1376" t="str">
        <f t="shared" si="147"/>
        <v>402400</v>
      </c>
      <c r="BA178" s="1229" t="s">
        <v>2158</v>
      </c>
      <c r="BB178" s="1229" t="s">
        <v>2158</v>
      </c>
      <c r="BC178" s="1229" t="s">
        <v>2158</v>
      </c>
      <c r="BD178" s="1229" t="s">
        <v>2158</v>
      </c>
      <c r="BE178" s="1234"/>
      <c r="BF178" s="1229" t="s">
        <v>2158</v>
      </c>
      <c r="BG178" s="1229" t="s">
        <v>2158</v>
      </c>
      <c r="BH178" s="1229" t="s">
        <v>2158</v>
      </c>
      <c r="BI178" s="1230" t="s">
        <v>2158</v>
      </c>
      <c r="BJ178" s="1234"/>
      <c r="BK178" s="1229" t="s">
        <v>2158</v>
      </c>
      <c r="BL178" s="1230" t="s">
        <v>2158</v>
      </c>
      <c r="BM178" s="1229" t="s">
        <v>2158</v>
      </c>
      <c r="BN178" s="1230" t="s">
        <v>2158</v>
      </c>
    </row>
    <row r="179" spans="1:66" s="39" customFormat="1" x14ac:dyDescent="0.25">
      <c r="A179" s="49" t="str">
        <f t="shared" si="141"/>
        <v>402450</v>
      </c>
      <c r="B179" s="1371" t="str">
        <f>'Income Eligible Deemed Table'!C520</f>
        <v>402450_2024_12_</v>
      </c>
      <c r="C179" s="1307" t="str">
        <f>'Income Eligible Deemed Table'!G520</f>
        <v>HVAC RES</v>
      </c>
      <c r="D179" s="1307"/>
      <c r="E179" s="1307"/>
      <c r="F179" s="1307"/>
      <c r="G179" s="1307" t="str">
        <f>'Income Eligible Deemed Table'!E520</f>
        <v>Duct Repair (Sealing) - Electric Heating SF</v>
      </c>
      <c r="H179" s="18" t="str">
        <f>'Income Eligible Deemed Table'!D520</f>
        <v>SFIE</v>
      </c>
      <c r="I179" s="750">
        <f>'Income Eligible Deemed Table'!F520</f>
        <v>4.92</v>
      </c>
      <c r="J179" s="750">
        <f t="shared" si="149"/>
        <v>0</v>
      </c>
      <c r="K179" s="847"/>
      <c r="L179" s="847"/>
      <c r="M179" s="189"/>
      <c r="N179" s="189"/>
      <c r="O179" s="751">
        <f>'Income Eligible Deemed Table'!K520</f>
        <v>2.2929999999999999E-3</v>
      </c>
      <c r="P179" s="751"/>
      <c r="Q179" s="848"/>
      <c r="R179" s="848"/>
      <c r="S179" s="752"/>
      <c r="T179" s="752"/>
      <c r="U179" s="753">
        <f t="shared" si="150"/>
        <v>0</v>
      </c>
      <c r="V179" s="753">
        <f t="shared" si="151"/>
        <v>0</v>
      </c>
      <c r="W179" s="753">
        <f t="shared" si="152"/>
        <v>2.2929999999999999E-3</v>
      </c>
      <c r="X179" s="22">
        <f>'Income Eligible Deemed Table'!L520</f>
        <v>20</v>
      </c>
      <c r="Y179" s="22"/>
      <c r="Z179" s="22">
        <f t="shared" si="142"/>
        <v>20</v>
      </c>
      <c r="AA179" s="17">
        <f>'Income Eligible Deemed Table'!DG520</f>
        <v>0.93198113324130205</v>
      </c>
      <c r="AB179" s="246">
        <f>'Income Eligible Deemed Table'!M520</f>
        <v>8.0376653213977498</v>
      </c>
      <c r="AC179" s="861">
        <f t="shared" si="143"/>
        <v>7.4909524348505894</v>
      </c>
      <c r="AD179" s="861">
        <f t="shared" si="148"/>
        <v>0</v>
      </c>
      <c r="AE179" s="592">
        <f>'Income Eligible Deemed Table'!DI520</f>
        <v>7.4909524348505894</v>
      </c>
      <c r="AF179" s="195"/>
      <c r="AG179" s="195"/>
      <c r="AH179" s="195"/>
      <c r="AI179" s="1371" t="str">
        <f>'Income Eligible Deemed Table'!N519</f>
        <v>Units - DuctLength (ft.)</v>
      </c>
      <c r="AJ179" s="68"/>
      <c r="AK179"/>
      <c r="AL179"/>
      <c r="AM179"/>
      <c r="AN179"/>
      <c r="AO179"/>
      <c r="AP179"/>
      <c r="AQ179"/>
      <c r="AR179"/>
      <c r="AS179"/>
      <c r="AT179"/>
      <c r="AU179"/>
      <c r="AV179"/>
      <c r="AW179"/>
      <c r="AX179" s="1284" t="str">
        <f t="shared" si="146"/>
        <v>Duct Repair (Sealing) - Electric Heating SF</v>
      </c>
      <c r="AY179" s="1307"/>
      <c r="AZ179" s="1376" t="str">
        <f t="shared" si="147"/>
        <v>402450</v>
      </c>
      <c r="BA179" s="1229" t="s">
        <v>2158</v>
      </c>
      <c r="BB179" s="1229" t="s">
        <v>2158</v>
      </c>
      <c r="BC179" s="1229" t="s">
        <v>2158</v>
      </c>
      <c r="BD179" s="1229" t="s">
        <v>2158</v>
      </c>
      <c r="BE179" s="1235"/>
      <c r="BF179" s="1229" t="s">
        <v>2158</v>
      </c>
      <c r="BG179" s="1229" t="s">
        <v>2158</v>
      </c>
      <c r="BH179" s="1229" t="s">
        <v>2158</v>
      </c>
      <c r="BI179" s="1230" t="s">
        <v>2158</v>
      </c>
      <c r="BJ179" s="1234"/>
      <c r="BK179" s="1229" t="s">
        <v>2158</v>
      </c>
      <c r="BL179" s="1230" t="s">
        <v>2158</v>
      </c>
      <c r="BM179" s="1229" t="s">
        <v>2158</v>
      </c>
      <c r="BN179" s="1230" t="s">
        <v>2158</v>
      </c>
    </row>
    <row r="180" spans="1:66" s="39" customFormat="1" x14ac:dyDescent="0.25">
      <c r="A180" s="49" t="str">
        <f t="shared" si="141"/>
        <v>402451</v>
      </c>
      <c r="B180" s="1371" t="str">
        <f>'Income Eligible Deemed Table'!C521</f>
        <v>402451_2024_12_</v>
      </c>
      <c r="C180" s="1307" t="str">
        <f>'Income Eligible Deemed Table'!G521</f>
        <v>HVAC RES</v>
      </c>
      <c r="D180" s="1307"/>
      <c r="E180" s="1307"/>
      <c r="F180" s="1307"/>
      <c r="G180" s="1307" t="str">
        <f>'Income Eligible Deemed Table'!E521</f>
        <v>Duct Repair (Sealing) - Gas Heating SF</v>
      </c>
      <c r="H180" s="18" t="str">
        <f>'Income Eligible Deemed Table'!D521</f>
        <v>SFIE</v>
      </c>
      <c r="I180" s="750">
        <f>'Income Eligible Deemed Table'!F521</f>
        <v>1</v>
      </c>
      <c r="J180" s="750">
        <f t="shared" si="149"/>
        <v>0</v>
      </c>
      <c r="K180" s="847"/>
      <c r="L180" s="847"/>
      <c r="M180" s="189"/>
      <c r="N180" s="189"/>
      <c r="O180" s="751">
        <f>'Income Eligible Deemed Table'!K521</f>
        <v>4.66E-4</v>
      </c>
      <c r="P180" s="751"/>
      <c r="Q180" s="848"/>
      <c r="R180" s="848"/>
      <c r="S180" s="752"/>
      <c r="T180" s="752"/>
      <c r="U180" s="753">
        <f t="shared" si="150"/>
        <v>0</v>
      </c>
      <c r="V180" s="753">
        <f t="shared" si="151"/>
        <v>0</v>
      </c>
      <c r="W180" s="753">
        <f t="shared" si="152"/>
        <v>4.66E-4</v>
      </c>
      <c r="X180" s="22">
        <f>'Income Eligible Deemed Table'!L521</f>
        <v>20</v>
      </c>
      <c r="Y180" s="22"/>
      <c r="Z180" s="22">
        <f t="shared" si="142"/>
        <v>20</v>
      </c>
      <c r="AA180" s="17">
        <f>'Income Eligible Deemed Table'!DG521</f>
        <v>0.18942705960189066</v>
      </c>
      <c r="AB180" s="246">
        <f>'Income Eligible Deemed Table'!M521</f>
        <v>8.0376653213977498</v>
      </c>
      <c r="AC180" s="861">
        <f t="shared" si="143"/>
        <v>1.5225513078964612</v>
      </c>
      <c r="AD180" s="861">
        <f t="shared" si="148"/>
        <v>0</v>
      </c>
      <c r="AE180" s="592">
        <f>'Income Eligible Deemed Table'!DI521</f>
        <v>1.5225513078964612</v>
      </c>
      <c r="AF180" s="195"/>
      <c r="AG180" s="195"/>
      <c r="AH180" s="195"/>
      <c r="AI180" s="643" t="str">
        <f>AI179</f>
        <v>Units - DuctLength (ft.)</v>
      </c>
      <c r="AJ180" s="68"/>
      <c r="AK180"/>
      <c r="AL180"/>
      <c r="AM180"/>
      <c r="AN180"/>
      <c r="AO180"/>
      <c r="AP180"/>
      <c r="AQ180"/>
      <c r="AR180"/>
      <c r="AS180"/>
      <c r="AT180"/>
      <c r="AU180"/>
      <c r="AV180"/>
      <c r="AW180"/>
      <c r="AX180" s="1284" t="str">
        <f t="shared" si="146"/>
        <v>Duct Repair (Sealing) - Gas Heating SF</v>
      </c>
      <c r="AY180" s="1307"/>
      <c r="AZ180" s="1376" t="str">
        <f t="shared" si="147"/>
        <v>402451</v>
      </c>
      <c r="BA180" s="1229" t="s">
        <v>2158</v>
      </c>
      <c r="BB180" s="1229" t="s">
        <v>2158</v>
      </c>
      <c r="BC180" s="1229" t="s">
        <v>2158</v>
      </c>
      <c r="BD180" s="1229" t="s">
        <v>2158</v>
      </c>
      <c r="BE180" s="1235"/>
      <c r="BF180" s="1229" t="s">
        <v>2158</v>
      </c>
      <c r="BG180" s="1229" t="s">
        <v>2158</v>
      </c>
      <c r="BH180" s="1229" t="s">
        <v>2158</v>
      </c>
      <c r="BI180" s="1230" t="s">
        <v>2158</v>
      </c>
      <c r="BJ180" s="1234"/>
      <c r="BK180" s="1229" t="s">
        <v>2158</v>
      </c>
      <c r="BL180" s="1230" t="s">
        <v>2158</v>
      </c>
      <c r="BM180" s="1229" t="s">
        <v>2158</v>
      </c>
      <c r="BN180" s="1230" t="s">
        <v>2158</v>
      </c>
    </row>
    <row r="181" spans="1:66" x14ac:dyDescent="0.25">
      <c r="A181" s="49" t="str">
        <f t="shared" si="141"/>
        <v>402452</v>
      </c>
      <c r="B181" s="1371" t="str">
        <f>'Income Eligible Deemed Table'!C522</f>
        <v>402452_2024_12_</v>
      </c>
      <c r="C181" s="1307" t="str">
        <f>'Income Eligible Deemed Table'!G522</f>
        <v>HVAC RES</v>
      </c>
      <c r="D181" s="1307"/>
      <c r="E181" s="1307"/>
      <c r="F181" s="1307"/>
      <c r="G181" s="1307" t="str">
        <f>'Income Eligible Deemed Table'!E522</f>
        <v>Duct Repair (Sealing) - Electric Heating MF Adjusted</v>
      </c>
      <c r="H181" s="18" t="str">
        <f>'Income Eligible Deemed Table'!D522</f>
        <v>MFIE</v>
      </c>
      <c r="I181" s="750">
        <f>'Income Eligible Deemed Table'!F522</f>
        <v>4.1100000000000003</v>
      </c>
      <c r="J181" s="750">
        <f t="shared" si="149"/>
        <v>0</v>
      </c>
      <c r="K181" s="847"/>
      <c r="L181" s="847"/>
      <c r="M181" s="189"/>
      <c r="N181" s="189"/>
      <c r="O181" s="751">
        <f>'Income Eligible Deemed Table'!K522</f>
        <v>1.916E-3</v>
      </c>
      <c r="P181" s="751"/>
      <c r="Q181" s="848"/>
      <c r="R181" s="848"/>
      <c r="S181" s="752"/>
      <c r="T181" s="752"/>
      <c r="U181" s="753">
        <f t="shared" si="150"/>
        <v>0</v>
      </c>
      <c r="V181" s="753">
        <f t="shared" si="151"/>
        <v>0</v>
      </c>
      <c r="W181" s="753">
        <f t="shared" si="152"/>
        <v>1.916E-3</v>
      </c>
      <c r="X181" s="22">
        <f>'Income Eligible Deemed Table'!L522</f>
        <v>20</v>
      </c>
      <c r="Y181" s="22"/>
      <c r="Z181" s="22">
        <f t="shared" si="142"/>
        <v>20</v>
      </c>
      <c r="AA181" s="17">
        <f>'Income Eligible Deemed Table'!DG522</f>
        <v>0.77854521496377072</v>
      </c>
      <c r="AB181" s="246">
        <f>'Income Eligible Deemed Table'!M522</f>
        <v>8.0376653213977498</v>
      </c>
      <c r="AC181" s="861">
        <f t="shared" si="143"/>
        <v>6.257685875454456</v>
      </c>
      <c r="AD181" s="861">
        <f t="shared" si="148"/>
        <v>0</v>
      </c>
      <c r="AE181" s="592">
        <f>'Income Eligible Deemed Table'!DI522</f>
        <v>6.257685875454456</v>
      </c>
      <c r="AF181" s="195"/>
      <c r="AG181" s="195"/>
      <c r="AH181" s="195"/>
      <c r="AI181" s="643" t="str">
        <f>AI180</f>
        <v>Units - DuctLength (ft.)</v>
      </c>
      <c r="AJ181" s="656"/>
      <c r="AK181" s="39"/>
      <c r="AL181" s="39"/>
      <c r="AX181" s="1284" t="str">
        <f t="shared" si="146"/>
        <v>Duct Repair (Sealing) - Electric Heating MF Adjusted</v>
      </c>
      <c r="AY181" s="1307"/>
      <c r="AZ181" s="1376" t="str">
        <f t="shared" si="147"/>
        <v>402452</v>
      </c>
      <c r="BA181" s="1229" t="s">
        <v>2158</v>
      </c>
      <c r="BB181" s="1229" t="s">
        <v>2158</v>
      </c>
      <c r="BC181" s="1229" t="s">
        <v>2158</v>
      </c>
      <c r="BD181" s="1229" t="s">
        <v>2158</v>
      </c>
      <c r="BE181" s="1234"/>
      <c r="BF181" s="1229" t="s">
        <v>2158</v>
      </c>
      <c r="BG181" s="1229" t="s">
        <v>2158</v>
      </c>
      <c r="BH181" s="1229" t="s">
        <v>2158</v>
      </c>
      <c r="BI181" s="1230" t="s">
        <v>2158</v>
      </c>
      <c r="BJ181" s="1234"/>
      <c r="BK181" s="1229" t="s">
        <v>2158</v>
      </c>
      <c r="BL181" s="1230" t="s">
        <v>2158</v>
      </c>
      <c r="BM181" s="1229" t="s">
        <v>2158</v>
      </c>
      <c r="BN181" s="1230" t="s">
        <v>2158</v>
      </c>
    </row>
    <row r="182" spans="1:66" x14ac:dyDescent="0.25">
      <c r="A182" s="49" t="str">
        <f t="shared" si="141"/>
        <v>402453</v>
      </c>
      <c r="B182" s="1371" t="str">
        <f>'Income Eligible Deemed Table'!C523</f>
        <v>402453_2024_12_</v>
      </c>
      <c r="C182" s="1307" t="str">
        <f>'Income Eligible Deemed Table'!G523</f>
        <v>HVAC RES</v>
      </c>
      <c r="D182" s="1307"/>
      <c r="E182" s="1307"/>
      <c r="F182" s="1307"/>
      <c r="G182" s="1307" t="str">
        <f>'Income Eligible Deemed Table'!E523</f>
        <v>Duct Repair (Sealing) - Gas Heating  MF Adjusted</v>
      </c>
      <c r="H182" s="18" t="str">
        <f>'Income Eligible Deemed Table'!D523</f>
        <v>MFIE</v>
      </c>
      <c r="I182" s="750">
        <f>'Income Eligible Deemed Table'!F523</f>
        <v>0.87</v>
      </c>
      <c r="J182" s="750">
        <f t="shared" si="149"/>
        <v>0</v>
      </c>
      <c r="K182" s="847"/>
      <c r="L182" s="847"/>
      <c r="M182" s="189"/>
      <c r="N182" s="189"/>
      <c r="O182" s="751">
        <f>'Income Eligible Deemed Table'!K523</f>
        <v>4.0499999999999998E-4</v>
      </c>
      <c r="P182" s="751"/>
      <c r="Q182" s="848"/>
      <c r="R182" s="848"/>
      <c r="S182" s="752"/>
      <c r="T182" s="752"/>
      <c r="U182" s="753">
        <f t="shared" si="150"/>
        <v>0</v>
      </c>
      <c r="V182" s="753">
        <f t="shared" si="151"/>
        <v>0</v>
      </c>
      <c r="W182" s="753">
        <f t="shared" si="152"/>
        <v>4.0499999999999998E-4</v>
      </c>
      <c r="X182" s="22">
        <f>'Income Eligible Deemed Table'!L523</f>
        <v>20</v>
      </c>
      <c r="Y182" s="22"/>
      <c r="Z182" s="22">
        <f t="shared" si="142"/>
        <v>20</v>
      </c>
      <c r="AA182" s="17">
        <f>'Income Eligible Deemed Table'!DG523</f>
        <v>0.16480154185364487</v>
      </c>
      <c r="AB182" s="246">
        <f>'Income Eligible Deemed Table'!M523</f>
        <v>8.0376653213977498</v>
      </c>
      <c r="AC182" s="861">
        <f t="shared" si="143"/>
        <v>1.3246196378699213</v>
      </c>
      <c r="AD182" s="861">
        <f t="shared" si="148"/>
        <v>0</v>
      </c>
      <c r="AE182" s="592">
        <f>'Income Eligible Deemed Table'!DI523</f>
        <v>1.3246196378699213</v>
      </c>
      <c r="AF182" s="195"/>
      <c r="AG182" s="195"/>
      <c r="AH182" s="195"/>
      <c r="AI182" s="643" t="str">
        <f>AI181</f>
        <v>Units - DuctLength (ft.)</v>
      </c>
      <c r="AJ182" s="656"/>
      <c r="AK182" s="39"/>
      <c r="AL182" s="39"/>
      <c r="AX182" s="1284" t="str">
        <f t="shared" si="146"/>
        <v>Duct Repair (Sealing) - Gas Heating  MF Adjusted</v>
      </c>
      <c r="AY182" s="1307"/>
      <c r="AZ182" s="1376" t="str">
        <f t="shared" si="147"/>
        <v>402453</v>
      </c>
      <c r="BA182" s="1229" t="s">
        <v>2158</v>
      </c>
      <c r="BB182" s="1229" t="s">
        <v>2158</v>
      </c>
      <c r="BC182" s="1229" t="s">
        <v>2158</v>
      </c>
      <c r="BD182" s="1229" t="s">
        <v>2158</v>
      </c>
      <c r="BE182" s="1234"/>
      <c r="BF182" s="1229" t="s">
        <v>2158</v>
      </c>
      <c r="BG182" s="1229" t="s">
        <v>2158</v>
      </c>
      <c r="BH182" s="1229" t="s">
        <v>2158</v>
      </c>
      <c r="BI182" s="1230" t="s">
        <v>2158</v>
      </c>
      <c r="BJ182" s="1234"/>
      <c r="BK182" s="1229" t="s">
        <v>2158</v>
      </c>
      <c r="BL182" s="1230" t="s">
        <v>2158</v>
      </c>
      <c r="BM182" s="1229" t="s">
        <v>2158</v>
      </c>
      <c r="BN182" s="1230" t="s">
        <v>2158</v>
      </c>
    </row>
    <row r="183" spans="1:66" x14ac:dyDescent="0.25">
      <c r="A183" s="49" t="str">
        <f t="shared" si="141"/>
        <v>402500</v>
      </c>
      <c r="B183" s="1371" t="str">
        <f>'Income Eligible Deemed Table'!C524</f>
        <v>402500_2024_12_</v>
      </c>
      <c r="C183" s="1307" t="str">
        <f>'Income Eligible Deemed Table'!G524</f>
        <v>HVAC RES</v>
      </c>
      <c r="D183" s="1307"/>
      <c r="E183" s="1307"/>
      <c r="F183" s="1307"/>
      <c r="G183" s="1307" t="str">
        <f>'Income Eligible Deemed Table'!E524</f>
        <v>Duct Repair (Sealing) - Electric Heating MH Adjusted</v>
      </c>
      <c r="H183" s="18" t="str">
        <f>'Income Eligible Deemed Table'!D524</f>
        <v>SFIE</v>
      </c>
      <c r="I183" s="750">
        <f>'Income Eligible Deemed Table'!F524</f>
        <v>6.01</v>
      </c>
      <c r="J183" s="750">
        <f t="shared" si="149"/>
        <v>0</v>
      </c>
      <c r="K183" s="847"/>
      <c r="L183" s="847"/>
      <c r="M183" s="189"/>
      <c r="N183" s="189"/>
      <c r="O183" s="751">
        <f>'Income Eligible Deemed Table'!K524</f>
        <v>2.8010000000000001E-3</v>
      </c>
      <c r="P183" s="751"/>
      <c r="Q183" s="848"/>
      <c r="R183" s="848"/>
      <c r="S183" s="752"/>
      <c r="T183" s="752"/>
      <c r="U183" s="753">
        <f t="shared" si="150"/>
        <v>0</v>
      </c>
      <c r="V183" s="753">
        <f t="shared" si="151"/>
        <v>0</v>
      </c>
      <c r="W183" s="753">
        <f t="shared" si="152"/>
        <v>2.8010000000000001E-3</v>
      </c>
      <c r="X183" s="22">
        <f>'Income Eligible Deemed Table'!L524</f>
        <v>20</v>
      </c>
      <c r="Y183" s="22"/>
      <c r="Z183" s="22">
        <f t="shared" si="142"/>
        <v>20</v>
      </c>
      <c r="AA183" s="17">
        <f>'Income Eligible Deemed Table'!DG524</f>
        <v>1.1384566282073629</v>
      </c>
      <c r="AB183" s="246">
        <f>'Income Eligible Deemed Table'!M524</f>
        <v>8.0376653213977498</v>
      </c>
      <c r="AC183" s="861">
        <f t="shared" si="143"/>
        <v>9.1505333604577324</v>
      </c>
      <c r="AD183" s="861">
        <f t="shared" si="148"/>
        <v>0</v>
      </c>
      <c r="AE183" s="592">
        <f>'Income Eligible Deemed Table'!DI524</f>
        <v>9.1505333604577324</v>
      </c>
      <c r="AF183" s="195"/>
      <c r="AG183" s="195"/>
      <c r="AH183" s="195"/>
      <c r="AI183" s="643" t="str">
        <f>AI180</f>
        <v>Units - DuctLength (ft.)</v>
      </c>
      <c r="AJ183" s="68"/>
      <c r="AX183" s="1284" t="str">
        <f t="shared" si="146"/>
        <v>Duct Repair (Sealing) - Electric Heating MH Adjusted</v>
      </c>
      <c r="AY183" s="1307"/>
      <c r="AZ183" s="1376" t="str">
        <f t="shared" si="147"/>
        <v>402500</v>
      </c>
      <c r="BA183" s="1229" t="s">
        <v>2158</v>
      </c>
      <c r="BB183" s="1229" t="s">
        <v>2158</v>
      </c>
      <c r="BC183" s="1229" t="s">
        <v>2158</v>
      </c>
      <c r="BD183" s="1229" t="s">
        <v>2158</v>
      </c>
      <c r="BE183" s="1234"/>
      <c r="BF183" s="1229" t="s">
        <v>2158</v>
      </c>
      <c r="BG183" s="1229" t="s">
        <v>2158</v>
      </c>
      <c r="BH183" s="1229" t="s">
        <v>2158</v>
      </c>
      <c r="BI183" s="1230" t="s">
        <v>2158</v>
      </c>
      <c r="BJ183" s="1234"/>
      <c r="BK183" s="1229" t="s">
        <v>2158</v>
      </c>
      <c r="BL183" s="1230" t="s">
        <v>2158</v>
      </c>
      <c r="BM183" s="1229" t="s">
        <v>2158</v>
      </c>
      <c r="BN183" s="1230" t="s">
        <v>2158</v>
      </c>
    </row>
    <row r="184" spans="1:66" x14ac:dyDescent="0.25">
      <c r="A184" s="49" t="str">
        <f t="shared" si="141"/>
        <v>402501</v>
      </c>
      <c r="B184" s="1371" t="str">
        <f>'Income Eligible Deemed Table'!C525</f>
        <v>402501_2024_12_</v>
      </c>
      <c r="C184" s="1307" t="str">
        <f>'Income Eligible Deemed Table'!G525</f>
        <v>HVAC RES</v>
      </c>
      <c r="D184" s="1307"/>
      <c r="E184" s="1307"/>
      <c r="F184" s="1307"/>
      <c r="G184" s="1307" t="str">
        <f>'Income Eligible Deemed Table'!E525</f>
        <v>Duct Repair (Sealing) - Gas Heating  MH Adjusted</v>
      </c>
      <c r="H184" s="18" t="str">
        <f>'Income Eligible Deemed Table'!D525</f>
        <v>SFIE</v>
      </c>
      <c r="I184" s="750">
        <f>'Income Eligible Deemed Table'!F525</f>
        <v>1.19</v>
      </c>
      <c r="J184" s="750">
        <f t="shared" si="149"/>
        <v>0</v>
      </c>
      <c r="K184" s="847"/>
      <c r="L184" s="847"/>
      <c r="M184" s="189"/>
      <c r="N184" s="189"/>
      <c r="O184" s="751">
        <f>'Income Eligible Deemed Table'!K525</f>
        <v>5.5500000000000005E-4</v>
      </c>
      <c r="P184" s="751"/>
      <c r="Q184" s="848"/>
      <c r="R184" s="848"/>
      <c r="S184" s="752"/>
      <c r="T184" s="752"/>
      <c r="U184" s="753">
        <f t="shared" si="150"/>
        <v>0</v>
      </c>
      <c r="V184" s="753">
        <f t="shared" si="151"/>
        <v>0</v>
      </c>
      <c r="W184" s="753">
        <f t="shared" si="152"/>
        <v>5.5500000000000005E-4</v>
      </c>
      <c r="X184" s="22">
        <f>'Income Eligible Deemed Table'!L525</f>
        <v>20</v>
      </c>
      <c r="Y184" s="22"/>
      <c r="Z184" s="22">
        <f t="shared" si="142"/>
        <v>20</v>
      </c>
      <c r="AA184" s="17">
        <f>'Income Eligible Deemed Table'!DG525</f>
        <v>0.22541820092624987</v>
      </c>
      <c r="AB184" s="246">
        <f>'Income Eligible Deemed Table'!M525</f>
        <v>8.0376653213977498</v>
      </c>
      <c r="AC184" s="861">
        <f t="shared" si="143"/>
        <v>1.8118360563967888</v>
      </c>
      <c r="AD184" s="861">
        <f t="shared" si="148"/>
        <v>0</v>
      </c>
      <c r="AE184" s="592">
        <f>'Income Eligible Deemed Table'!DI525</f>
        <v>1.8118360563967888</v>
      </c>
      <c r="AF184" s="195"/>
      <c r="AG184" s="195"/>
      <c r="AH184" s="195"/>
      <c r="AI184" s="643" t="str">
        <f>AI183</f>
        <v>Units - DuctLength (ft.)</v>
      </c>
      <c r="AJ184" s="68"/>
      <c r="AX184" s="1284" t="str">
        <f t="shared" si="146"/>
        <v>Duct Repair (Sealing) - Gas Heating  MH Adjusted</v>
      </c>
      <c r="AY184" s="1307"/>
      <c r="AZ184" s="1376" t="str">
        <f t="shared" si="147"/>
        <v>402501</v>
      </c>
      <c r="BA184" s="1229" t="s">
        <v>2158</v>
      </c>
      <c r="BB184" s="1229" t="s">
        <v>2158</v>
      </c>
      <c r="BC184" s="1229" t="s">
        <v>2158</v>
      </c>
      <c r="BD184" s="1229" t="s">
        <v>2158</v>
      </c>
      <c r="BE184" s="1234"/>
      <c r="BF184" s="1229" t="s">
        <v>2158</v>
      </c>
      <c r="BG184" s="1229" t="s">
        <v>2158</v>
      </c>
      <c r="BH184" s="1229" t="s">
        <v>2158</v>
      </c>
      <c r="BI184" s="1230" t="s">
        <v>2158</v>
      </c>
      <c r="BJ184" s="1234"/>
      <c r="BK184" s="1229" t="s">
        <v>2158</v>
      </c>
      <c r="BL184" s="1230" t="s">
        <v>2158</v>
      </c>
      <c r="BM184" s="1229" t="s">
        <v>2158</v>
      </c>
      <c r="BN184" s="1230" t="s">
        <v>2158</v>
      </c>
    </row>
    <row r="185" spans="1:66" x14ac:dyDescent="0.25">
      <c r="A185" s="49" t="str">
        <f t="shared" si="141"/>
        <v>402600</v>
      </c>
      <c r="B185" s="1371" t="str">
        <f>'Income Eligible Deemed Table'!C555</f>
        <v>402600_2024_12_</v>
      </c>
      <c r="C185" s="1307" t="str">
        <f>'Income Eligible Deemed Table'!G555</f>
        <v>HVAC RES</v>
      </c>
      <c r="D185" s="1307" t="str">
        <f>'Income Eligible Deemed Table'!G556</f>
        <v>HVAC RES ER2</v>
      </c>
      <c r="E185" s="1307"/>
      <c r="F185" s="1307"/>
      <c r="G185" s="1307" t="str">
        <f>'Income Eligible Deemed Table'!E555</f>
        <v>ECM Auto Fan Early Replacement ER1 (Full Cost) - SF</v>
      </c>
      <c r="H185" s="18" t="str">
        <f>'Income Eligible Deemed Table'!D555</f>
        <v>SFIE</v>
      </c>
      <c r="I185" s="750">
        <f>'Income Eligible Deemed Table'!F555</f>
        <v>579.09</v>
      </c>
      <c r="J185" s="750">
        <f>'Income Eligible Deemed Table'!F556</f>
        <v>0</v>
      </c>
      <c r="K185" s="847"/>
      <c r="L185" s="847"/>
      <c r="M185" s="189"/>
      <c r="N185" s="189"/>
      <c r="O185" s="751">
        <f>'Income Eligible Deemed Table'!M555</f>
        <v>0.269903</v>
      </c>
      <c r="P185" s="751">
        <f>'Income Eligible Deemed Table'!M556</f>
        <v>0</v>
      </c>
      <c r="Q185" s="848"/>
      <c r="R185" s="848"/>
      <c r="S185" s="752"/>
      <c r="T185" s="752"/>
      <c r="U185" s="753">
        <f t="shared" si="150"/>
        <v>0.269903</v>
      </c>
      <c r="V185" s="753">
        <f t="shared" si="151"/>
        <v>0</v>
      </c>
      <c r="W185" s="753">
        <f t="shared" si="152"/>
        <v>0</v>
      </c>
      <c r="X185" s="22">
        <f>'Income Eligible Deemed Table'!N555</f>
        <v>6</v>
      </c>
      <c r="Y185" s="22">
        <f>'Income Eligible Deemed Table'!N556</f>
        <v>0</v>
      </c>
      <c r="Z185" s="22">
        <f t="shared" si="142"/>
        <v>6</v>
      </c>
      <c r="AA185" s="17">
        <f>'Income Eligible Deemed Table'!DG555</f>
        <v>1.3748154098071015</v>
      </c>
      <c r="AB185" s="246">
        <f>'Income Eligible Deemed Table'!O555</f>
        <v>262.5</v>
      </c>
      <c r="AC185" s="861">
        <f t="shared" si="143"/>
        <v>360.88904507436416</v>
      </c>
      <c r="AD185" s="861">
        <f t="shared" si="148"/>
        <v>0</v>
      </c>
      <c r="AE185" s="592">
        <f>'Income Eligible Deemed Table'!DI555</f>
        <v>360.88904507436416</v>
      </c>
      <c r="AF185" s="195"/>
      <c r="AG185" s="864">
        <f>'Income Eligible Deemed Table'!DI556</f>
        <v>0</v>
      </c>
      <c r="AH185" s="195"/>
      <c r="AI185" s="868" t="str">
        <f>'Income Eligible Deemed Table'!P555</f>
        <v>per measure</v>
      </c>
      <c r="AJ185" s="68"/>
      <c r="AX185" s="1284" t="str">
        <f t="shared" si="146"/>
        <v>ECM Auto Fan Early Replacement ER1 (Full Cost) - SF</v>
      </c>
      <c r="AY185" s="1307"/>
      <c r="AZ185" s="1376" t="str">
        <f t="shared" si="147"/>
        <v>402600</v>
      </c>
      <c r="BA185" s="1229" t="s">
        <v>2158</v>
      </c>
      <c r="BB185" s="1229" t="s">
        <v>2158</v>
      </c>
      <c r="BC185" s="1229" t="s">
        <v>2158</v>
      </c>
      <c r="BD185" s="1229" t="s">
        <v>2158</v>
      </c>
      <c r="BE185" s="1234"/>
      <c r="BF185" s="1229" t="s">
        <v>2158</v>
      </c>
      <c r="BG185" s="1229" t="s">
        <v>2158</v>
      </c>
      <c r="BH185" s="1229" t="s">
        <v>2158</v>
      </c>
      <c r="BI185" s="1230" t="s">
        <v>2158</v>
      </c>
      <c r="BJ185" s="1234"/>
      <c r="BK185" s="1229" t="s">
        <v>2158</v>
      </c>
      <c r="BL185" s="1230" t="s">
        <v>2158</v>
      </c>
      <c r="BM185" s="1229" t="s">
        <v>2158</v>
      </c>
      <c r="BN185" s="1230" t="s">
        <v>2158</v>
      </c>
    </row>
    <row r="186" spans="1:66" x14ac:dyDescent="0.25">
      <c r="A186" s="49" t="str">
        <f t="shared" ref="A186:A213" si="153">LEFT(B186,6)</f>
        <v>402800</v>
      </c>
      <c r="B186" s="1371" t="str">
        <f>'Income Eligible Deemed Table'!C557</f>
        <v>402800_2024_12_</v>
      </c>
      <c r="C186" s="1307" t="str">
        <f>'Income Eligible Deemed Table'!G557</f>
        <v>HVAC RES</v>
      </c>
      <c r="D186" s="1307" t="str">
        <f>'Income Eligible Deemed Table'!G558</f>
        <v>HVAC RES ER2</v>
      </c>
      <c r="E186" s="1307"/>
      <c r="F186" s="1307"/>
      <c r="G186" s="1307" t="str">
        <f>'Income Eligible Deemed Table'!E557</f>
        <v>ECM Auto Fan Early Replacement ER1 (Full Cost) - MF</v>
      </c>
      <c r="H186" s="18" t="str">
        <f>'Income Eligible Deemed Table'!D557</f>
        <v>MFIE</v>
      </c>
      <c r="I186" s="750">
        <f>'Income Eligible Deemed Table'!F557</f>
        <v>579.09</v>
      </c>
      <c r="J186" s="750">
        <f>'Income Eligible Deemed Table'!F558</f>
        <v>0</v>
      </c>
      <c r="K186" s="847"/>
      <c r="L186" s="847"/>
      <c r="M186" s="189"/>
      <c r="N186" s="189"/>
      <c r="O186" s="751">
        <f>'Income Eligible Deemed Table'!M557</f>
        <v>0.269903</v>
      </c>
      <c r="P186" s="751">
        <f>'Income Eligible Deemed Table'!M558</f>
        <v>0</v>
      </c>
      <c r="Q186" s="848"/>
      <c r="R186" s="848"/>
      <c r="S186" s="752"/>
      <c r="T186" s="752"/>
      <c r="U186" s="753">
        <f t="shared" si="150"/>
        <v>0.269903</v>
      </c>
      <c r="V186" s="753">
        <f t="shared" si="151"/>
        <v>0</v>
      </c>
      <c r="W186" s="753">
        <f t="shared" si="152"/>
        <v>0</v>
      </c>
      <c r="X186" s="22">
        <f>'Income Eligible Deemed Table'!N557</f>
        <v>6</v>
      </c>
      <c r="Y186" s="22">
        <f>'Income Eligible Deemed Table'!N558</f>
        <v>0</v>
      </c>
      <c r="Z186" s="22">
        <f t="shared" ref="Z186:Z213" si="154">Y186+X186</f>
        <v>6</v>
      </c>
      <c r="AA186" s="17">
        <f>'Income Eligible Deemed Table'!DG557</f>
        <v>1.3748154098071015</v>
      </c>
      <c r="AB186" s="246">
        <f>'Income Eligible Deemed Table'!O557</f>
        <v>262.5</v>
      </c>
      <c r="AC186" s="861">
        <f t="shared" ref="AC186:AC213" si="155">AE186+AF186</f>
        <v>360.88904507436416</v>
      </c>
      <c r="AD186" s="861">
        <f t="shared" si="148"/>
        <v>0</v>
      </c>
      <c r="AE186" s="592">
        <f>'Income Eligible Deemed Table'!DI557</f>
        <v>360.88904507436416</v>
      </c>
      <c r="AF186" s="195"/>
      <c r="AG186" s="864">
        <f>'Income Eligible Deemed Table'!DI558</f>
        <v>0</v>
      </c>
      <c r="AH186" s="195"/>
      <c r="AI186" s="868" t="str">
        <f>'Income Eligible Deemed Table'!P557</f>
        <v>per measure</v>
      </c>
      <c r="AJ186" s="68"/>
      <c r="AX186" s="1284" t="str">
        <f t="shared" si="146"/>
        <v>ECM Auto Fan Early Replacement ER1 (Full Cost) - MF</v>
      </c>
      <c r="AY186" s="1307"/>
      <c r="AZ186" s="1376" t="str">
        <f t="shared" si="147"/>
        <v>402800</v>
      </c>
      <c r="BA186" s="1229" t="s">
        <v>2158</v>
      </c>
      <c r="BB186" s="1229" t="s">
        <v>2158</v>
      </c>
      <c r="BC186" s="1229" t="s">
        <v>2158</v>
      </c>
      <c r="BD186" s="1229" t="s">
        <v>2158</v>
      </c>
      <c r="BE186" s="1234"/>
      <c r="BF186" s="1229" t="s">
        <v>2158</v>
      </c>
      <c r="BG186" s="1229" t="s">
        <v>2158</v>
      </c>
      <c r="BH186" s="1229" t="s">
        <v>2158</v>
      </c>
      <c r="BI186" s="1230" t="s">
        <v>2158</v>
      </c>
      <c r="BJ186" s="1234"/>
      <c r="BK186" s="1229" t="s">
        <v>2158</v>
      </c>
      <c r="BL186" s="1230" t="s">
        <v>2158</v>
      </c>
      <c r="BM186" s="1229" t="s">
        <v>2158</v>
      </c>
      <c r="BN186" s="1230" t="s">
        <v>2158</v>
      </c>
    </row>
    <row r="187" spans="1:66" x14ac:dyDescent="0.25">
      <c r="A187" s="49" t="str">
        <f t="shared" si="153"/>
        <v>403311</v>
      </c>
      <c r="B187" s="1371" t="str">
        <f>'Income Eligible Deemed Table'!C605</f>
        <v>403311_2021_12</v>
      </c>
      <c r="C187" s="1307" t="str">
        <f>'Income Eligible Deemed Table'!G605</f>
        <v>Cooling RES</v>
      </c>
      <c r="D187" s="1307" t="str">
        <f>'Income Eligible Deemed Table'!G606</f>
        <v>Heating RES</v>
      </c>
      <c r="E187" s="1307"/>
      <c r="F187" s="1307"/>
      <c r="G187" s="1307" t="str">
        <f>'Income Eligible Deemed Table'!E605</f>
        <v>HP tune-up / Packaged Service MF</v>
      </c>
      <c r="H187" s="18" t="str">
        <f>'Income Eligible Deemed Table'!D605</f>
        <v>MFIE</v>
      </c>
      <c r="I187" s="750">
        <f t="shared" ref="I187" si="156">K187+L187</f>
        <v>953.4</v>
      </c>
      <c r="J187" s="750">
        <f t="shared" ref="J187" si="157">M187+N187</f>
        <v>0</v>
      </c>
      <c r="K187" s="189">
        <f>'Income Eligible Deemed Table'!F605</f>
        <v>226.6</v>
      </c>
      <c r="L187" s="189">
        <f>'Income Eligible Deemed Table'!F606</f>
        <v>726.8</v>
      </c>
      <c r="M187" s="189"/>
      <c r="N187" s="189"/>
      <c r="O187" s="751">
        <f t="shared" ref="O187" si="158">Q187+R187</f>
        <v>0.21468499999999999</v>
      </c>
      <c r="P187" s="751">
        <f t="shared" ref="P187" si="159">S187+T187</f>
        <v>0</v>
      </c>
      <c r="Q187" s="752">
        <f>'Income Eligible Deemed Table'!I605</f>
        <v>0.21468499999999999</v>
      </c>
      <c r="R187" s="752">
        <f>'Income Eligible Deemed Table'!I606</f>
        <v>0</v>
      </c>
      <c r="S187" s="752"/>
      <c r="T187" s="752"/>
      <c r="U187" s="753">
        <f t="shared" si="150"/>
        <v>0.21468499999999999</v>
      </c>
      <c r="V187" s="753">
        <f t="shared" si="151"/>
        <v>0</v>
      </c>
      <c r="W187" s="753">
        <f t="shared" si="152"/>
        <v>0</v>
      </c>
      <c r="X187" s="22">
        <f>'Income Eligible Deemed Table'!J605</f>
        <v>2</v>
      </c>
      <c r="Y187" s="22"/>
      <c r="Z187" s="22">
        <f t="shared" si="154"/>
        <v>2</v>
      </c>
      <c r="AA187" s="17">
        <f>'Income Eligible Deemed Table'!DG605</f>
        <v>0.87355825926354935</v>
      </c>
      <c r="AB187" s="246">
        <f>'Income Eligible Deemed Table'!K605</f>
        <v>185</v>
      </c>
      <c r="AC187" s="861">
        <f t="shared" si="155"/>
        <v>161.60827796375662</v>
      </c>
      <c r="AD187" s="861">
        <f t="shared" si="148"/>
        <v>0</v>
      </c>
      <c r="AE187" s="592">
        <f>'Income Eligible Deemed Table'!DI605</f>
        <v>84.72884106868878</v>
      </c>
      <c r="AF187" s="195">
        <f>'Income Eligible Deemed Table'!DI606</f>
        <v>76.879436895067826</v>
      </c>
      <c r="AG187" s="195"/>
      <c r="AH187" s="195"/>
      <c r="AI187" s="1371" t="str">
        <f>'Income Eligible Deemed Table'!L605</f>
        <v>per measure</v>
      </c>
      <c r="AJ187" s="656"/>
      <c r="AK187" s="39"/>
      <c r="AL187" s="39"/>
      <c r="AX187" s="1284" t="str">
        <f t="shared" si="146"/>
        <v>HP tune-up / Packaged Service MF</v>
      </c>
      <c r="AY187" s="1307"/>
      <c r="AZ187" s="1376" t="str">
        <f t="shared" si="147"/>
        <v>403311</v>
      </c>
      <c r="BA187" s="1229" t="s">
        <v>2158</v>
      </c>
      <c r="BB187" s="1229" t="s">
        <v>2158</v>
      </c>
      <c r="BC187" s="1229" t="s">
        <v>2158</v>
      </c>
      <c r="BD187" s="1229" t="s">
        <v>2158</v>
      </c>
      <c r="BE187" s="1234"/>
      <c r="BF187" s="1229" t="s">
        <v>2158</v>
      </c>
      <c r="BG187" s="1229" t="s">
        <v>2158</v>
      </c>
      <c r="BH187" s="1229" t="s">
        <v>2158</v>
      </c>
      <c r="BI187" s="1230" t="s">
        <v>2158</v>
      </c>
      <c r="BJ187" s="1234"/>
      <c r="BK187" s="1229" t="s">
        <v>2158</v>
      </c>
      <c r="BL187" s="1230" t="s">
        <v>2158</v>
      </c>
      <c r="BM187" s="1229" t="s">
        <v>2158</v>
      </c>
      <c r="BN187" s="1230" t="s">
        <v>2158</v>
      </c>
    </row>
    <row r="188" spans="1:66" s="39" customFormat="1" x14ac:dyDescent="0.25">
      <c r="A188" s="49" t="str">
        <f t="shared" si="153"/>
        <v>403400</v>
      </c>
      <c r="B188" s="1371" t="str">
        <f>'Income Eligible Deemed Table'!C630</f>
        <v>403400_2024_12_</v>
      </c>
      <c r="C188" s="1307" t="str">
        <f>'Income Eligible Deemed Table'!G630</f>
        <v>Water heating RES</v>
      </c>
      <c r="D188" s="1307"/>
      <c r="E188" s="1307"/>
      <c r="F188" s="1307"/>
      <c r="G188" s="1307" t="str">
        <f>'Income Eligible Deemed Table'!E630</f>
        <v>Low Flow Bathroom Faucet Aerator MFIE DI</v>
      </c>
      <c r="H188" s="18" t="str">
        <f>'Income Eligible Deemed Table'!D630</f>
        <v>MFIE</v>
      </c>
      <c r="I188" s="750">
        <f>'Income Eligible Deemed Table'!F630</f>
        <v>40.619999999999997</v>
      </c>
      <c r="J188" s="750"/>
      <c r="K188" s="189"/>
      <c r="L188" s="189"/>
      <c r="M188" s="189"/>
      <c r="N188" s="189"/>
      <c r="O188" s="751">
        <f>'Income Eligible Deemed Table'!J630</f>
        <v>3.604E-3</v>
      </c>
      <c r="P188" s="751"/>
      <c r="Q188" s="752"/>
      <c r="R188" s="752"/>
      <c r="S188" s="752"/>
      <c r="T188" s="752"/>
      <c r="U188" s="753">
        <f t="shared" si="150"/>
        <v>0</v>
      </c>
      <c r="V188" s="753">
        <f t="shared" si="151"/>
        <v>3.604E-3</v>
      </c>
      <c r="W188" s="753">
        <f t="shared" si="152"/>
        <v>0</v>
      </c>
      <c r="X188" s="22">
        <f>'Income Eligible Deemed Table'!K630</f>
        <v>10</v>
      </c>
      <c r="Y188" s="22"/>
      <c r="Z188" s="22">
        <f t="shared" si="154"/>
        <v>10</v>
      </c>
      <c r="AA188" s="17">
        <f>'Income Eligible Deemed Table'!DG630</f>
        <v>1.7613767269049343</v>
      </c>
      <c r="AB188" s="246">
        <f>'Income Eligible Deemed Table'!L630</f>
        <v>11.33</v>
      </c>
      <c r="AC188" s="861">
        <f t="shared" si="155"/>
        <v>19.956398315832907</v>
      </c>
      <c r="AD188" s="861">
        <f t="shared" si="148"/>
        <v>0</v>
      </c>
      <c r="AE188" s="592">
        <f>'Income Eligible Deemed Table'!DI630</f>
        <v>19.956398315832907</v>
      </c>
      <c r="AF188" s="195"/>
      <c r="AG188" s="195"/>
      <c r="AH188" s="195"/>
      <c r="AI188" s="869" t="str">
        <f>'Income Eligible Deemed Table'!M630</f>
        <v>per measure</v>
      </c>
      <c r="AJ188" s="68"/>
      <c r="AK188"/>
      <c r="AL188"/>
      <c r="AM188"/>
      <c r="AN188"/>
      <c r="AO188"/>
      <c r="AP188"/>
      <c r="AQ188"/>
      <c r="AR188"/>
      <c r="AS188"/>
      <c r="AT188"/>
      <c r="AU188"/>
      <c r="AV188"/>
      <c r="AW188"/>
      <c r="AX188" s="1284" t="str">
        <f t="shared" ref="AX188:AX215" si="160">G188</f>
        <v>Low Flow Bathroom Faucet Aerator MFIE DI</v>
      </c>
      <c r="AY188" s="1307"/>
      <c r="AZ188" s="1376" t="str">
        <f t="shared" ref="AZ188:AZ215" si="161">A188</f>
        <v>403400</v>
      </c>
      <c r="BA188" s="1229" t="s">
        <v>2158</v>
      </c>
      <c r="BB188" s="1229" t="s">
        <v>2158</v>
      </c>
      <c r="BC188" s="1229" t="s">
        <v>2158</v>
      </c>
      <c r="BD188" s="1229" t="s">
        <v>2158</v>
      </c>
      <c r="BE188" s="1235"/>
      <c r="BF188" s="1229" t="s">
        <v>2158</v>
      </c>
      <c r="BG188" s="1229" t="s">
        <v>2158</v>
      </c>
      <c r="BH188" s="1229" t="s">
        <v>2158</v>
      </c>
      <c r="BI188" s="1230" t="s">
        <v>2158</v>
      </c>
      <c r="BJ188" s="1234"/>
      <c r="BK188" s="1229" t="s">
        <v>2158</v>
      </c>
      <c r="BL188" s="1230" t="s">
        <v>2158</v>
      </c>
      <c r="BM188" s="1229" t="s">
        <v>2158</v>
      </c>
      <c r="BN188" s="1230" t="s">
        <v>2158</v>
      </c>
    </row>
    <row r="189" spans="1:66" s="39" customFormat="1" x14ac:dyDescent="0.25">
      <c r="A189" s="49" t="str">
        <f t="shared" si="153"/>
        <v>403450</v>
      </c>
      <c r="B189" s="1371" t="str">
        <f>'Income Eligible Deemed Table'!C631</f>
        <v>403450_2024_12_</v>
      </c>
      <c r="C189" s="1307" t="str">
        <f>'Income Eligible Deemed Table'!G631</f>
        <v>Water heating RES</v>
      </c>
      <c r="D189" s="1307"/>
      <c r="E189" s="1307"/>
      <c r="F189" s="1307"/>
      <c r="G189" s="1307" t="str">
        <f>'Income Eligible Deemed Table'!E631</f>
        <v>Low Flow Bathroom Faucet Aerator SFIE DI</v>
      </c>
      <c r="H189" s="18" t="str">
        <f>'Income Eligible Deemed Table'!D631</f>
        <v>PAYS/SFIE</v>
      </c>
      <c r="I189" s="750">
        <f>'Income Eligible Deemed Table'!F631</f>
        <v>40.619999999999997</v>
      </c>
      <c r="J189" s="750"/>
      <c r="K189" s="189"/>
      <c r="L189" s="189"/>
      <c r="M189" s="189"/>
      <c r="N189" s="189"/>
      <c r="O189" s="751">
        <f>'Income Eligible Deemed Table'!J631</f>
        <v>3.604E-3</v>
      </c>
      <c r="P189" s="751"/>
      <c r="Q189" s="752"/>
      <c r="R189" s="752"/>
      <c r="S189" s="752"/>
      <c r="T189" s="752"/>
      <c r="U189" s="753">
        <f t="shared" si="150"/>
        <v>0</v>
      </c>
      <c r="V189" s="753">
        <f t="shared" si="151"/>
        <v>3.604E-3</v>
      </c>
      <c r="W189" s="753">
        <f t="shared" si="152"/>
        <v>0</v>
      </c>
      <c r="X189" s="22">
        <f>'Income Eligible Deemed Table'!K631</f>
        <v>10</v>
      </c>
      <c r="Y189" s="22"/>
      <c r="Z189" s="22">
        <f t="shared" si="154"/>
        <v>10</v>
      </c>
      <c r="AA189" s="17">
        <f>'Income Eligible Deemed Table'!DG631</f>
        <v>1.7613767269049343</v>
      </c>
      <c r="AB189" s="246">
        <f>'Income Eligible Deemed Table'!L631</f>
        <v>11.33</v>
      </c>
      <c r="AC189" s="861">
        <f t="shared" si="155"/>
        <v>19.956398315832907</v>
      </c>
      <c r="AD189" s="861">
        <f t="shared" si="148"/>
        <v>0</v>
      </c>
      <c r="AE189" s="592">
        <f>'Income Eligible Deemed Table'!DI631</f>
        <v>19.956398315832907</v>
      </c>
      <c r="AF189" s="195"/>
      <c r="AG189" s="195"/>
      <c r="AH189" s="195"/>
      <c r="AI189" s="869" t="str">
        <f>'Income Eligible Deemed Table'!M631</f>
        <v>per measure</v>
      </c>
      <c r="AJ189" s="68"/>
      <c r="AK189"/>
      <c r="AL189"/>
      <c r="AM189"/>
      <c r="AN189"/>
      <c r="AO189"/>
      <c r="AP189"/>
      <c r="AQ189"/>
      <c r="AR189"/>
      <c r="AS189"/>
      <c r="AT189"/>
      <c r="AU189"/>
      <c r="AV189"/>
      <c r="AW189"/>
      <c r="AX189" s="1284" t="str">
        <f t="shared" si="160"/>
        <v>Low Flow Bathroom Faucet Aerator SFIE DI</v>
      </c>
      <c r="AY189" s="1307"/>
      <c r="AZ189" s="1376" t="str">
        <f t="shared" si="161"/>
        <v>403450</v>
      </c>
      <c r="BA189" s="1229" t="s">
        <v>2158</v>
      </c>
      <c r="BB189" s="1229" t="s">
        <v>2158</v>
      </c>
      <c r="BC189" s="1229" t="s">
        <v>2158</v>
      </c>
      <c r="BD189" s="1229" t="s">
        <v>2158</v>
      </c>
      <c r="BE189" s="1235"/>
      <c r="BF189" s="1229" t="s">
        <v>2158</v>
      </c>
      <c r="BG189" s="1229" t="s">
        <v>2158</v>
      </c>
      <c r="BH189" s="1229" t="s">
        <v>2158</v>
      </c>
      <c r="BI189" s="1230" t="s">
        <v>2158</v>
      </c>
      <c r="BJ189" s="1234"/>
      <c r="BK189" s="1229" t="s">
        <v>2158</v>
      </c>
      <c r="BL189" s="1230" t="s">
        <v>2158</v>
      </c>
      <c r="BM189" s="1229" t="s">
        <v>2158</v>
      </c>
      <c r="BN189" s="1230" t="s">
        <v>2158</v>
      </c>
    </row>
    <row r="190" spans="1:66" x14ac:dyDescent="0.25">
      <c r="A190" s="49" t="str">
        <f t="shared" si="153"/>
        <v>403480</v>
      </c>
      <c r="B190" s="1371" t="str">
        <f>'Income Eligible Deemed Table'!C666</f>
        <v>403480_2024_12_</v>
      </c>
      <c r="C190" s="1307" t="str">
        <f>'Income Eligible Deemed Table'!G666</f>
        <v>Water Heating RES</v>
      </c>
      <c r="D190" s="1307"/>
      <c r="E190" s="1307"/>
      <c r="F190" s="1307"/>
      <c r="G190" s="1307" t="str">
        <f>'Income Eligible Deemed Table'!E666</f>
        <v>Low Flow Kitchen Faucet Aerator MFIE DI</v>
      </c>
      <c r="H190" s="18" t="str">
        <f>'Income Eligible Deemed Table'!D666</f>
        <v>MFIE</v>
      </c>
      <c r="I190" s="750">
        <f>'Income Eligible Deemed Table'!F666</f>
        <v>121.19</v>
      </c>
      <c r="J190" s="750"/>
      <c r="K190" s="189"/>
      <c r="L190" s="189"/>
      <c r="M190" s="189"/>
      <c r="N190" s="189"/>
      <c r="O190" s="751">
        <f>'Income Eligible Deemed Table'!J666</f>
        <v>1.0753E-2</v>
      </c>
      <c r="P190" s="751"/>
      <c r="Q190" s="752"/>
      <c r="R190" s="752"/>
      <c r="S190" s="752"/>
      <c r="T190" s="752"/>
      <c r="U190" s="753">
        <f t="shared" si="150"/>
        <v>0</v>
      </c>
      <c r="V190" s="753">
        <f t="shared" si="151"/>
        <v>1.0753E-2</v>
      </c>
      <c r="W190" s="753">
        <f t="shared" si="152"/>
        <v>0</v>
      </c>
      <c r="X190" s="22">
        <f>'Income Eligible Deemed Table'!K666</f>
        <v>10</v>
      </c>
      <c r="Y190" s="22"/>
      <c r="Z190" s="22">
        <f t="shared" si="154"/>
        <v>10</v>
      </c>
      <c r="AA190" s="17">
        <f>'Income Eligible Deemed Table'!DG666</f>
        <v>5.2550774380504439</v>
      </c>
      <c r="AB190" s="246">
        <f>'Income Eligible Deemed Table'!L666</f>
        <v>11.33</v>
      </c>
      <c r="AC190" s="861">
        <f t="shared" si="155"/>
        <v>59.540027373111528</v>
      </c>
      <c r="AD190" s="861">
        <f t="shared" si="148"/>
        <v>0</v>
      </c>
      <c r="AE190" s="592">
        <f>'Income Eligible Deemed Table'!DI666</f>
        <v>59.540027373111528</v>
      </c>
      <c r="AF190" s="195"/>
      <c r="AG190" s="195"/>
      <c r="AH190" s="195"/>
      <c r="AI190" s="869" t="str">
        <f>'Income Eligible Deemed Table'!M666</f>
        <v>per measure</v>
      </c>
      <c r="AJ190" s="656"/>
      <c r="AK190" s="39"/>
      <c r="AL190" s="39"/>
      <c r="AX190" s="1284" t="str">
        <f t="shared" si="160"/>
        <v>Low Flow Kitchen Faucet Aerator MFIE DI</v>
      </c>
      <c r="AY190" s="1307"/>
      <c r="AZ190" s="1376" t="str">
        <f t="shared" si="161"/>
        <v>403480</v>
      </c>
      <c r="BA190" s="1229" t="s">
        <v>2158</v>
      </c>
      <c r="BB190" s="1229" t="s">
        <v>2158</v>
      </c>
      <c r="BC190" s="1229" t="s">
        <v>2158</v>
      </c>
      <c r="BD190" s="1229" t="s">
        <v>2158</v>
      </c>
      <c r="BE190" s="1234"/>
      <c r="BF190" s="1229" t="s">
        <v>2158</v>
      </c>
      <c r="BG190" s="1229" t="s">
        <v>2158</v>
      </c>
      <c r="BH190" s="1229" t="s">
        <v>2158</v>
      </c>
      <c r="BI190" s="1230" t="s">
        <v>2158</v>
      </c>
      <c r="BJ190" s="1234"/>
      <c r="BK190" s="1229" t="s">
        <v>2158</v>
      </c>
      <c r="BL190" s="1230" t="s">
        <v>2158</v>
      </c>
      <c r="BM190" s="1229" t="s">
        <v>2158</v>
      </c>
      <c r="BN190" s="1230" t="s">
        <v>2158</v>
      </c>
    </row>
    <row r="191" spans="1:66" x14ac:dyDescent="0.25">
      <c r="A191" s="49" t="str">
        <f t="shared" si="153"/>
        <v>403481</v>
      </c>
      <c r="B191" s="1371" t="str">
        <f>'Income Eligible Deemed Table'!C667</f>
        <v>403481_2024_12_</v>
      </c>
      <c r="C191" s="1307" t="str">
        <f>'Income Eligible Deemed Table'!G667</f>
        <v>Water Heating RES</v>
      </c>
      <c r="D191" s="1307"/>
      <c r="E191" s="1307"/>
      <c r="F191" s="1307"/>
      <c r="G191" s="1307" t="str">
        <f>'Income Eligible Deemed Table'!E667</f>
        <v>Low Flow Kitchen Faucet Aerator SFIE DI</v>
      </c>
      <c r="H191" s="18" t="str">
        <f>'Income Eligible Deemed Table'!D667</f>
        <v>PAYS/SFIE</v>
      </c>
      <c r="I191" s="750">
        <f>'Income Eligible Deemed Table'!F667</f>
        <v>121.19</v>
      </c>
      <c r="J191" s="750"/>
      <c r="K191" s="189"/>
      <c r="L191" s="189"/>
      <c r="M191" s="189"/>
      <c r="N191" s="189"/>
      <c r="O191" s="751">
        <f>'Income Eligible Deemed Table'!J667</f>
        <v>1.0753E-2</v>
      </c>
      <c r="P191" s="751"/>
      <c r="Q191" s="752"/>
      <c r="R191" s="752"/>
      <c r="S191" s="752"/>
      <c r="T191" s="752"/>
      <c r="U191" s="753">
        <f t="shared" si="150"/>
        <v>0</v>
      </c>
      <c r="V191" s="753">
        <f t="shared" si="151"/>
        <v>1.0753E-2</v>
      </c>
      <c r="W191" s="753">
        <f t="shared" si="152"/>
        <v>0</v>
      </c>
      <c r="X191" s="22">
        <f>'Income Eligible Deemed Table'!K667</f>
        <v>10</v>
      </c>
      <c r="Y191" s="22"/>
      <c r="Z191" s="22">
        <f t="shared" si="154"/>
        <v>10</v>
      </c>
      <c r="AA191" s="17">
        <f>'Income Eligible Deemed Table'!DG667</f>
        <v>5.2550774380504439</v>
      </c>
      <c r="AB191" s="246">
        <f>'Income Eligible Deemed Table'!L667</f>
        <v>11.33</v>
      </c>
      <c r="AC191" s="861">
        <f t="shared" si="155"/>
        <v>59.540027373111528</v>
      </c>
      <c r="AD191" s="861">
        <f t="shared" si="148"/>
        <v>0</v>
      </c>
      <c r="AE191" s="592">
        <f>'Income Eligible Deemed Table'!DI667</f>
        <v>59.540027373111528</v>
      </c>
      <c r="AF191" s="195"/>
      <c r="AG191" s="195"/>
      <c r="AH191" s="195"/>
      <c r="AI191" s="869" t="str">
        <f>'Income Eligible Deemed Table'!M667</f>
        <v>per measure</v>
      </c>
      <c r="AJ191" s="656"/>
      <c r="AK191" s="39"/>
      <c r="AL191" s="39"/>
      <c r="AX191" s="1284" t="str">
        <f t="shared" si="160"/>
        <v>Low Flow Kitchen Faucet Aerator SFIE DI</v>
      </c>
      <c r="AY191" s="1307"/>
      <c r="AZ191" s="1376" t="str">
        <f t="shared" si="161"/>
        <v>403481</v>
      </c>
      <c r="BA191" s="1229" t="s">
        <v>2158</v>
      </c>
      <c r="BB191" s="1229" t="s">
        <v>2158</v>
      </c>
      <c r="BC191" s="1229" t="s">
        <v>2158</v>
      </c>
      <c r="BD191" s="1229" t="s">
        <v>2158</v>
      </c>
      <c r="BE191" s="1234"/>
      <c r="BF191" s="1229" t="s">
        <v>2158</v>
      </c>
      <c r="BG191" s="1229" t="s">
        <v>2158</v>
      </c>
      <c r="BH191" s="1229" t="s">
        <v>2158</v>
      </c>
      <c r="BI191" s="1230" t="s">
        <v>2158</v>
      </c>
      <c r="BJ191" s="1234"/>
      <c r="BK191" s="1229" t="s">
        <v>2158</v>
      </c>
      <c r="BL191" s="1230" t="s">
        <v>2158</v>
      </c>
      <c r="BM191" s="1229" t="s">
        <v>2158</v>
      </c>
      <c r="BN191" s="1230" t="s">
        <v>2158</v>
      </c>
    </row>
    <row r="192" spans="1:66" x14ac:dyDescent="0.25">
      <c r="A192" s="49" t="str">
        <f t="shared" si="153"/>
        <v>403550</v>
      </c>
      <c r="B192" s="1371" t="str">
        <f>'Income Eligible Deemed Table'!C701</f>
        <v>403550_2024_12_</v>
      </c>
      <c r="C192" s="1307" t="str">
        <f>'Income Eligible Deemed Table'!G701</f>
        <v>Water heating RES</v>
      </c>
      <c r="D192" s="1307"/>
      <c r="E192" s="1307"/>
      <c r="F192" s="1307"/>
      <c r="G192" s="1307" t="str">
        <f>'Income Eligible Deemed Table'!E701</f>
        <v>Low Flow Showerhead MFIE DI</v>
      </c>
      <c r="H192" s="18" t="str">
        <f>'Income Eligible Deemed Table'!D701</f>
        <v>MFIE</v>
      </c>
      <c r="I192" s="750">
        <f>'Income Eligible Deemed Table'!F701</f>
        <v>248.01</v>
      </c>
      <c r="J192" s="750"/>
      <c r="K192" s="189"/>
      <c r="L192" s="189"/>
      <c r="M192" s="189"/>
      <c r="N192" s="189"/>
      <c r="O192" s="751">
        <f>'Income Eligible Deemed Table'!J701</f>
        <v>2.2006000000000001E-2</v>
      </c>
      <c r="P192" s="751"/>
      <c r="Q192" s="752"/>
      <c r="R192" s="752"/>
      <c r="S192" s="752"/>
      <c r="T192" s="752"/>
      <c r="U192" s="753">
        <f t="shared" si="150"/>
        <v>0</v>
      </c>
      <c r="V192" s="753">
        <f t="shared" si="151"/>
        <v>2.2006000000000001E-2</v>
      </c>
      <c r="W192" s="753">
        <f t="shared" si="152"/>
        <v>0</v>
      </c>
      <c r="X192" s="22">
        <f>'Income Eligible Deemed Table'!K701</f>
        <v>10</v>
      </c>
      <c r="Y192" s="22"/>
      <c r="Z192" s="22">
        <f t="shared" si="154"/>
        <v>10</v>
      </c>
      <c r="AA192" s="17">
        <f>'Income Eligible Deemed Table'!DG701</f>
        <v>7.9482090646346917</v>
      </c>
      <c r="AB192" s="246">
        <f>'Income Eligible Deemed Table'!L701</f>
        <v>15.33</v>
      </c>
      <c r="AC192" s="861">
        <f t="shared" si="155"/>
        <v>121.84604496084982</v>
      </c>
      <c r="AD192" s="861">
        <f t="shared" si="148"/>
        <v>0</v>
      </c>
      <c r="AE192" s="592">
        <f>'Income Eligible Deemed Table'!DI701</f>
        <v>121.84604496084982</v>
      </c>
      <c r="AF192" s="195"/>
      <c r="AG192" s="195"/>
      <c r="AH192" s="195"/>
      <c r="AI192" s="869" t="str">
        <f>'Income Eligible Deemed Table'!M701</f>
        <v>per measure</v>
      </c>
      <c r="AJ192" s="68"/>
      <c r="AX192" s="1284" t="str">
        <f t="shared" si="160"/>
        <v>Low Flow Showerhead MFIE DI</v>
      </c>
      <c r="AY192" s="1307"/>
      <c r="AZ192" s="1376" t="str">
        <f t="shared" si="161"/>
        <v>403550</v>
      </c>
      <c r="BA192" s="1229" t="s">
        <v>2158</v>
      </c>
      <c r="BB192" s="1229" t="s">
        <v>2158</v>
      </c>
      <c r="BC192" s="1229" t="s">
        <v>2158</v>
      </c>
      <c r="BD192" s="1229" t="s">
        <v>2158</v>
      </c>
      <c r="BE192" s="1234"/>
      <c r="BF192" s="1229" t="s">
        <v>2158</v>
      </c>
      <c r="BG192" s="1229" t="s">
        <v>2158</v>
      </c>
      <c r="BH192" s="1229" t="s">
        <v>2158</v>
      </c>
      <c r="BI192" s="1230" t="s">
        <v>2158</v>
      </c>
      <c r="BJ192" s="1234"/>
      <c r="BK192" s="1229" t="s">
        <v>2158</v>
      </c>
      <c r="BL192" s="1230" t="s">
        <v>2158</v>
      </c>
      <c r="BM192" s="1229" t="s">
        <v>2158</v>
      </c>
      <c r="BN192" s="1230" t="s">
        <v>2158</v>
      </c>
    </row>
    <row r="193" spans="1:66" x14ac:dyDescent="0.25">
      <c r="A193" s="49" t="str">
        <f t="shared" si="153"/>
        <v>403551</v>
      </c>
      <c r="B193" s="1371" t="str">
        <f>'Income Eligible Deemed Table'!C702</f>
        <v>403551_2024_12_</v>
      </c>
      <c r="C193" s="1307" t="str">
        <f>'Income Eligible Deemed Table'!G702</f>
        <v>Water heating RES</v>
      </c>
      <c r="D193" s="1307"/>
      <c r="E193" s="1307"/>
      <c r="F193" s="1307"/>
      <c r="G193" s="1307" t="str">
        <f>'Income Eligible Deemed Table'!E702</f>
        <v>Low Flow Handheld Showerhead MFIE DI</v>
      </c>
      <c r="H193" s="18" t="str">
        <f>'Income Eligible Deemed Table'!D702</f>
        <v>MFIE</v>
      </c>
      <c r="I193" s="750">
        <f>'Income Eligible Deemed Table'!F702</f>
        <v>248.01</v>
      </c>
      <c r="J193" s="750"/>
      <c r="K193" s="189"/>
      <c r="L193" s="189"/>
      <c r="M193" s="189"/>
      <c r="N193" s="189"/>
      <c r="O193" s="751">
        <f>'Income Eligible Deemed Table'!J702</f>
        <v>2.2006000000000001E-2</v>
      </c>
      <c r="P193" s="751"/>
      <c r="Q193" s="752"/>
      <c r="R193" s="752"/>
      <c r="S193" s="752"/>
      <c r="T193" s="752"/>
      <c r="U193" s="753">
        <f t="shared" si="150"/>
        <v>0</v>
      </c>
      <c r="V193" s="753">
        <f t="shared" si="151"/>
        <v>2.2006000000000001E-2</v>
      </c>
      <c r="W193" s="753">
        <f t="shared" si="152"/>
        <v>0</v>
      </c>
      <c r="X193" s="22">
        <f>'Income Eligible Deemed Table'!K702</f>
        <v>10</v>
      </c>
      <c r="Y193" s="22"/>
      <c r="Z193" s="22">
        <f t="shared" si="154"/>
        <v>10</v>
      </c>
      <c r="AA193" s="17">
        <f>'Income Eligible Deemed Table'!DG702</f>
        <v>5.2182460368672299</v>
      </c>
      <c r="AB193" s="246">
        <f>'Income Eligible Deemed Table'!L702</f>
        <v>23.35</v>
      </c>
      <c r="AC193" s="861">
        <f t="shared" si="155"/>
        <v>121.84604496084982</v>
      </c>
      <c r="AD193" s="861">
        <f t="shared" si="148"/>
        <v>0</v>
      </c>
      <c r="AE193" s="592">
        <f>'Income Eligible Deemed Table'!DI702</f>
        <v>121.84604496084982</v>
      </c>
      <c r="AF193" s="195"/>
      <c r="AG193" s="195"/>
      <c r="AH193" s="195"/>
      <c r="AI193" s="869" t="str">
        <f>'Income Eligible Deemed Table'!M702</f>
        <v>per measure</v>
      </c>
      <c r="AJ193" s="68"/>
      <c r="AX193" s="1284" t="str">
        <f t="shared" si="160"/>
        <v>Low Flow Handheld Showerhead MFIE DI</v>
      </c>
      <c r="AY193" s="1307"/>
      <c r="AZ193" s="1376" t="str">
        <f t="shared" si="161"/>
        <v>403551</v>
      </c>
      <c r="BA193" s="1229" t="s">
        <v>2158</v>
      </c>
      <c r="BB193" s="1229" t="s">
        <v>2158</v>
      </c>
      <c r="BC193" s="1229" t="s">
        <v>2158</v>
      </c>
      <c r="BD193" s="1229" t="s">
        <v>2158</v>
      </c>
      <c r="BE193" s="1234"/>
      <c r="BF193" s="1229" t="s">
        <v>2158</v>
      </c>
      <c r="BG193" s="1229" t="s">
        <v>2158</v>
      </c>
      <c r="BH193" s="1229" t="s">
        <v>2158</v>
      </c>
      <c r="BI193" s="1230" t="s">
        <v>2158</v>
      </c>
      <c r="BJ193" s="1234"/>
      <c r="BK193" s="1229" t="s">
        <v>2158</v>
      </c>
      <c r="BL193" s="1230" t="s">
        <v>2158</v>
      </c>
      <c r="BM193" s="1229" t="s">
        <v>2158</v>
      </c>
      <c r="BN193" s="1230" t="s">
        <v>2158</v>
      </c>
    </row>
    <row r="194" spans="1:66" x14ac:dyDescent="0.25">
      <c r="A194" s="49" t="str">
        <f t="shared" si="153"/>
        <v>403600</v>
      </c>
      <c r="B194" s="1371" t="str">
        <f>'Income Eligible Deemed Table'!C703</f>
        <v>403600_2024_12_</v>
      </c>
      <c r="C194" s="1307" t="str">
        <f>'Income Eligible Deemed Table'!G703</f>
        <v>Water heating RES</v>
      </c>
      <c r="D194" s="1307"/>
      <c r="E194" s="1307"/>
      <c r="F194" s="1307"/>
      <c r="G194" s="1307" t="str">
        <f>'Income Eligible Deemed Table'!E703</f>
        <v>Low Flow Showerhead SFIE DI</v>
      </c>
      <c r="H194" s="18" t="str">
        <f>'Income Eligible Deemed Table'!D703</f>
        <v>PAYS/SFIE</v>
      </c>
      <c r="I194" s="750">
        <f>'Income Eligible Deemed Table'!F703</f>
        <v>207.7</v>
      </c>
      <c r="J194" s="750"/>
      <c r="K194" s="189"/>
      <c r="L194" s="189"/>
      <c r="M194" s="189"/>
      <c r="N194" s="189"/>
      <c r="O194" s="751">
        <f>'Income Eligible Deemed Table'!J703</f>
        <v>1.8429999999999998E-2</v>
      </c>
      <c r="P194" s="751"/>
      <c r="Q194" s="752"/>
      <c r="R194" s="752"/>
      <c r="S194" s="752"/>
      <c r="T194" s="752"/>
      <c r="U194" s="753">
        <f t="shared" si="150"/>
        <v>0</v>
      </c>
      <c r="V194" s="753">
        <f t="shared" si="151"/>
        <v>1.8429999999999998E-2</v>
      </c>
      <c r="W194" s="753">
        <f t="shared" si="152"/>
        <v>0</v>
      </c>
      <c r="X194" s="22">
        <f>'Income Eligible Deemed Table'!K703</f>
        <v>10</v>
      </c>
      <c r="Y194" s="22"/>
      <c r="Z194" s="22">
        <f t="shared" si="154"/>
        <v>10</v>
      </c>
      <c r="AA194" s="17">
        <f>'Income Eligible Deemed Table'!DG703</f>
        <v>6.6563566901521121</v>
      </c>
      <c r="AB194" s="246">
        <f>'Income Eligible Deemed Table'!L703</f>
        <v>15.33</v>
      </c>
      <c r="AC194" s="861">
        <f t="shared" si="155"/>
        <v>102.04194806003188</v>
      </c>
      <c r="AD194" s="861">
        <f t="shared" si="148"/>
        <v>0</v>
      </c>
      <c r="AE194" s="592">
        <f>'Income Eligible Deemed Table'!DI703</f>
        <v>102.04194806003188</v>
      </c>
      <c r="AF194" s="195"/>
      <c r="AG194" s="195"/>
      <c r="AH194" s="195"/>
      <c r="AI194" s="869" t="str">
        <f>'Income Eligible Deemed Table'!M703</f>
        <v>per measure</v>
      </c>
      <c r="AJ194" s="68"/>
      <c r="AX194" s="1284" t="str">
        <f t="shared" si="160"/>
        <v>Low Flow Showerhead SFIE DI</v>
      </c>
      <c r="AY194" s="1307"/>
      <c r="AZ194" s="1376" t="str">
        <f t="shared" si="161"/>
        <v>403600</v>
      </c>
      <c r="BA194" s="1229" t="s">
        <v>2158</v>
      </c>
      <c r="BB194" s="1229" t="s">
        <v>2158</v>
      </c>
      <c r="BC194" s="1229" t="s">
        <v>2158</v>
      </c>
      <c r="BD194" s="1229" t="s">
        <v>2158</v>
      </c>
      <c r="BE194" s="1234"/>
      <c r="BF194" s="1229" t="s">
        <v>2158</v>
      </c>
      <c r="BG194" s="1229" t="s">
        <v>2158</v>
      </c>
      <c r="BH194" s="1229" t="s">
        <v>2158</v>
      </c>
      <c r="BI194" s="1230" t="s">
        <v>2158</v>
      </c>
      <c r="BJ194" s="1234"/>
      <c r="BK194" s="1229" t="s">
        <v>2158</v>
      </c>
      <c r="BL194" s="1230" t="s">
        <v>2158</v>
      </c>
      <c r="BM194" s="1229" t="s">
        <v>2158</v>
      </c>
      <c r="BN194" s="1230" t="s">
        <v>2158</v>
      </c>
    </row>
    <row r="195" spans="1:66" x14ac:dyDescent="0.25">
      <c r="A195" s="49" t="str">
        <f t="shared" si="153"/>
        <v>403601</v>
      </c>
      <c r="B195" s="1371" t="str">
        <f>'Income Eligible Deemed Table'!C704</f>
        <v>403601_2024_12_</v>
      </c>
      <c r="C195" s="1307" t="str">
        <f>'Income Eligible Deemed Table'!G704</f>
        <v>Water heating RES</v>
      </c>
      <c r="D195" s="1307"/>
      <c r="E195" s="1307"/>
      <c r="F195" s="1307"/>
      <c r="G195" s="1307" t="str">
        <f>'Income Eligible Deemed Table'!E704</f>
        <v>Low Flow Handheld Showerhead SFIE DI</v>
      </c>
      <c r="H195" s="18" t="str">
        <f>'Income Eligible Deemed Table'!D704</f>
        <v>SFIE</v>
      </c>
      <c r="I195" s="750">
        <f>'Income Eligible Deemed Table'!F704</f>
        <v>207.7</v>
      </c>
      <c r="J195" s="750"/>
      <c r="K195" s="189"/>
      <c r="L195" s="189"/>
      <c r="M195" s="189"/>
      <c r="N195" s="189"/>
      <c r="O195" s="751">
        <f>'Income Eligible Deemed Table'!J704</f>
        <v>1.8429999999999998E-2</v>
      </c>
      <c r="P195" s="751"/>
      <c r="Q195" s="752"/>
      <c r="R195" s="752"/>
      <c r="S195" s="752"/>
      <c r="T195" s="752"/>
      <c r="U195" s="753">
        <f t="shared" si="150"/>
        <v>0</v>
      </c>
      <c r="V195" s="753">
        <f t="shared" si="151"/>
        <v>1.8429999999999998E-2</v>
      </c>
      <c r="W195" s="753">
        <f t="shared" si="152"/>
        <v>0</v>
      </c>
      <c r="X195" s="22">
        <f>'Income Eligible Deemed Table'!K704</f>
        <v>10</v>
      </c>
      <c r="Y195" s="22"/>
      <c r="Z195" s="22">
        <f t="shared" si="154"/>
        <v>10</v>
      </c>
      <c r="AA195" s="17">
        <f>'Income Eligible Deemed Table'!DG704</f>
        <v>4.3701048419713864</v>
      </c>
      <c r="AB195" s="246">
        <f>'Income Eligible Deemed Table'!L704</f>
        <v>23.35</v>
      </c>
      <c r="AC195" s="861">
        <f t="shared" si="155"/>
        <v>102.04194806003188</v>
      </c>
      <c r="AD195" s="861">
        <f t="shared" si="148"/>
        <v>0</v>
      </c>
      <c r="AE195" s="592">
        <f>'Income Eligible Deemed Table'!DI704</f>
        <v>102.04194806003188</v>
      </c>
      <c r="AF195" s="195"/>
      <c r="AG195" s="195"/>
      <c r="AH195" s="195"/>
      <c r="AI195" s="869" t="str">
        <f>'Income Eligible Deemed Table'!M704</f>
        <v>per measure</v>
      </c>
      <c r="AJ195" s="68"/>
      <c r="AX195" s="1284" t="str">
        <f t="shared" si="160"/>
        <v>Low Flow Handheld Showerhead SFIE DI</v>
      </c>
      <c r="AY195" s="1307"/>
      <c r="AZ195" s="1376" t="str">
        <f t="shared" si="161"/>
        <v>403601</v>
      </c>
      <c r="BA195" s="1229" t="s">
        <v>2158</v>
      </c>
      <c r="BB195" s="1229" t="s">
        <v>2158</v>
      </c>
      <c r="BC195" s="1229" t="s">
        <v>2158</v>
      </c>
      <c r="BD195" s="1229" t="s">
        <v>2158</v>
      </c>
      <c r="BE195" s="1234"/>
      <c r="BF195" s="1229" t="s">
        <v>2158</v>
      </c>
      <c r="BG195" s="1229" t="s">
        <v>2158</v>
      </c>
      <c r="BH195" s="1229" t="s">
        <v>2158</v>
      </c>
      <c r="BI195" s="1230" t="s">
        <v>2158</v>
      </c>
      <c r="BJ195" s="1234"/>
      <c r="BK195" s="1229" t="s">
        <v>2158</v>
      </c>
      <c r="BL195" s="1230" t="s">
        <v>2158</v>
      </c>
      <c r="BM195" s="1229" t="s">
        <v>2158</v>
      </c>
      <c r="BN195" s="1230" t="s">
        <v>2158</v>
      </c>
    </row>
    <row r="196" spans="1:66" x14ac:dyDescent="0.25">
      <c r="A196" s="49" t="str">
        <f t="shared" si="153"/>
        <v>403700</v>
      </c>
      <c r="B196" s="1371" t="str">
        <f>'Income Eligible Deemed Table'!C743</f>
        <v>403700_2019_12_</v>
      </c>
      <c r="C196" s="1307" t="str">
        <f>'Income Eligible Deemed Table'!G743</f>
        <v>Water heating RES</v>
      </c>
      <c r="D196" s="1307"/>
      <c r="E196" s="1307"/>
      <c r="F196" s="1307"/>
      <c r="G196" s="1307" t="str">
        <f>'Income Eligible Deemed Table'!E743</f>
        <v>Pipe Insulation MFIE DI</v>
      </c>
      <c r="H196" s="18" t="str">
        <f>'Income Eligible Deemed Table'!D743</f>
        <v>MFIE</v>
      </c>
      <c r="I196" s="750">
        <f>'Income Eligible Deemed Table'!F743</f>
        <v>4.6399999999999997</v>
      </c>
      <c r="J196" s="750"/>
      <c r="K196" s="189"/>
      <c r="L196" s="189"/>
      <c r="M196" s="189"/>
      <c r="N196" s="189"/>
      <c r="O196" s="751">
        <f>'Income Eligible Deemed Table'!I743</f>
        <v>4.1199999999999999E-4</v>
      </c>
      <c r="P196" s="751"/>
      <c r="Q196" s="752"/>
      <c r="R196" s="752"/>
      <c r="S196" s="752"/>
      <c r="T196" s="752"/>
      <c r="U196" s="753">
        <f t="shared" si="150"/>
        <v>0</v>
      </c>
      <c r="V196" s="753">
        <f t="shared" si="151"/>
        <v>4.1199999999999999E-4</v>
      </c>
      <c r="W196" s="753">
        <f t="shared" si="152"/>
        <v>0</v>
      </c>
      <c r="X196" s="22">
        <f>'Income Eligible Deemed Table'!J743</f>
        <v>12</v>
      </c>
      <c r="Y196" s="22"/>
      <c r="Z196" s="22">
        <f t="shared" si="154"/>
        <v>12</v>
      </c>
      <c r="AA196" s="17">
        <f>'Income Eligible Deemed Table'!DG743</f>
        <v>0.46027265770701875</v>
      </c>
      <c r="AB196" s="246">
        <f>'Income Eligible Deemed Table'!K743</f>
        <v>5.66</v>
      </c>
      <c r="AC196" s="861">
        <f t="shared" si="155"/>
        <v>2.6051432426217263</v>
      </c>
      <c r="AD196" s="861">
        <f t="shared" si="148"/>
        <v>0</v>
      </c>
      <c r="AE196" s="592">
        <f>'Income Eligible Deemed Table'!DI743</f>
        <v>2.6051432426217263</v>
      </c>
      <c r="AF196" s="195"/>
      <c r="AG196" s="195"/>
      <c r="AH196" s="195"/>
      <c r="AI196" s="1371" t="str">
        <f>'Income Eligible Deemed Table'!L743</f>
        <v>per foot</v>
      </c>
      <c r="AJ196" s="68"/>
      <c r="AX196" s="1284" t="str">
        <f t="shared" si="160"/>
        <v>Pipe Insulation MFIE DI</v>
      </c>
      <c r="AY196" s="1307"/>
      <c r="AZ196" s="1376" t="str">
        <f t="shared" si="161"/>
        <v>403700</v>
      </c>
      <c r="BA196" s="1229" t="s">
        <v>2158</v>
      </c>
      <c r="BB196" s="1229" t="s">
        <v>2158</v>
      </c>
      <c r="BC196" s="1229" t="s">
        <v>2158</v>
      </c>
      <c r="BD196" s="1229" t="s">
        <v>2158</v>
      </c>
      <c r="BE196" s="1234"/>
      <c r="BF196" s="1229" t="s">
        <v>2158</v>
      </c>
      <c r="BG196" s="1229" t="s">
        <v>2158</v>
      </c>
      <c r="BH196" s="1229" t="s">
        <v>2158</v>
      </c>
      <c r="BI196" s="1230" t="s">
        <v>2158</v>
      </c>
      <c r="BJ196" s="1234"/>
      <c r="BK196" s="1229" t="s">
        <v>2158</v>
      </c>
      <c r="BL196" s="1230" t="s">
        <v>2158</v>
      </c>
      <c r="BM196" s="1229" t="s">
        <v>2158</v>
      </c>
      <c r="BN196" s="1230" t="s">
        <v>2158</v>
      </c>
    </row>
    <row r="197" spans="1:66" x14ac:dyDescent="0.25">
      <c r="A197" s="49" t="str">
        <f t="shared" si="153"/>
        <v>403750</v>
      </c>
      <c r="B197" s="1371" t="str">
        <f>'Income Eligible Deemed Table'!C744</f>
        <v>403750_2019_12_</v>
      </c>
      <c r="C197" s="1307" t="str">
        <f>'Income Eligible Deemed Table'!G744</f>
        <v>Water heating RES</v>
      </c>
      <c r="D197" s="1307"/>
      <c r="E197" s="1307"/>
      <c r="F197" s="1307"/>
      <c r="G197" s="1307" t="str">
        <f>'Income Eligible Deemed Table'!E744</f>
        <v>Pipe Insulation SFIE DI</v>
      </c>
      <c r="H197" s="18" t="str">
        <f>'Income Eligible Deemed Table'!D744</f>
        <v>PAYS/SFIE</v>
      </c>
      <c r="I197" s="750">
        <f>'Income Eligible Deemed Table'!F744</f>
        <v>4.6399999999999997</v>
      </c>
      <c r="J197" s="750"/>
      <c r="K197" s="189"/>
      <c r="L197" s="189"/>
      <c r="M197" s="189"/>
      <c r="N197" s="189"/>
      <c r="O197" s="751">
        <f>'Income Eligible Deemed Table'!I744</f>
        <v>4.1199999999999999E-4</v>
      </c>
      <c r="P197" s="751"/>
      <c r="Q197" s="752"/>
      <c r="R197" s="752"/>
      <c r="S197" s="752"/>
      <c r="T197" s="752"/>
      <c r="U197" s="753">
        <f t="shared" si="150"/>
        <v>0</v>
      </c>
      <c r="V197" s="753">
        <f t="shared" si="151"/>
        <v>4.1199999999999999E-4</v>
      </c>
      <c r="W197" s="753">
        <f t="shared" si="152"/>
        <v>0</v>
      </c>
      <c r="X197" s="22">
        <f>'Income Eligible Deemed Table'!J744</f>
        <v>12</v>
      </c>
      <c r="Y197" s="22"/>
      <c r="Z197" s="22">
        <f t="shared" si="154"/>
        <v>12</v>
      </c>
      <c r="AA197" s="17">
        <f>'Income Eligible Deemed Table'!DG744</f>
        <v>0.46027265770701875</v>
      </c>
      <c r="AB197" s="246">
        <f>'Income Eligible Deemed Table'!K744</f>
        <v>5.66</v>
      </c>
      <c r="AC197" s="861">
        <f t="shared" si="155"/>
        <v>2.6051432426217263</v>
      </c>
      <c r="AD197" s="861">
        <f t="shared" si="148"/>
        <v>0</v>
      </c>
      <c r="AE197" s="592">
        <f>'Income Eligible Deemed Table'!DI744</f>
        <v>2.6051432426217263</v>
      </c>
      <c r="AF197" s="195"/>
      <c r="AG197" s="195"/>
      <c r="AH197" s="195"/>
      <c r="AI197" s="1371" t="str">
        <f>'Income Eligible Deemed Table'!L744</f>
        <v>per foot</v>
      </c>
      <c r="AJ197" s="68"/>
      <c r="AX197" s="1284" t="str">
        <f t="shared" si="160"/>
        <v>Pipe Insulation SFIE DI</v>
      </c>
      <c r="AY197" s="1307"/>
      <c r="AZ197" s="1376" t="str">
        <f t="shared" si="161"/>
        <v>403750</v>
      </c>
      <c r="BA197" s="1229" t="s">
        <v>2158</v>
      </c>
      <c r="BB197" s="1229" t="s">
        <v>2158</v>
      </c>
      <c r="BC197" s="1229" t="s">
        <v>2158</v>
      </c>
      <c r="BD197" s="1229" t="s">
        <v>2158</v>
      </c>
      <c r="BE197" s="1234"/>
      <c r="BF197" s="1229" t="s">
        <v>2158</v>
      </c>
      <c r="BG197" s="1229" t="s">
        <v>2158</v>
      </c>
      <c r="BH197" s="1229" t="s">
        <v>2158</v>
      </c>
      <c r="BI197" s="1230" t="s">
        <v>2158</v>
      </c>
      <c r="BJ197" s="1234"/>
      <c r="BK197" s="1229" t="s">
        <v>2158</v>
      </c>
      <c r="BL197" s="1230" t="s">
        <v>2158</v>
      </c>
      <c r="BM197" s="1229" t="s">
        <v>2158</v>
      </c>
      <c r="BN197" s="1230" t="s">
        <v>2158</v>
      </c>
    </row>
    <row r="198" spans="1:66" x14ac:dyDescent="0.25">
      <c r="A198" s="49" t="str">
        <f t="shared" si="153"/>
        <v>403800</v>
      </c>
      <c r="B198" s="1371" t="str">
        <f>'Income Eligible Deemed Table'!C771</f>
        <v>403800_2019_12_</v>
      </c>
      <c r="C198" s="1307" t="str">
        <f>'Income Eligible Deemed Table'!G771</f>
        <v>Cooling RES</v>
      </c>
      <c r="D198" s="1307" t="str">
        <f>'Income Eligible Deemed Table'!G772</f>
        <v>Heating RES</v>
      </c>
      <c r="E198" s="1307"/>
      <c r="F198" s="1307"/>
      <c r="G198" s="1307" t="str">
        <f>'Income Eligible Deemed Table'!E771</f>
        <v>Setback thermostat - full setback - ASHP heating/cooling MF</v>
      </c>
      <c r="H198" s="18" t="str">
        <f>'Income Eligible Deemed Table'!D771</f>
        <v>MFIE</v>
      </c>
      <c r="I198" s="750">
        <f t="shared" ref="I198:I203" si="162">K198+L198</f>
        <v>0</v>
      </c>
      <c r="J198" s="750">
        <f t="shared" ref="J198:J203" si="163">M198+N198</f>
        <v>0</v>
      </c>
      <c r="K198" s="189">
        <f>'Income Eligible Deemed Table'!F771</f>
        <v>0</v>
      </c>
      <c r="L198" s="189">
        <f>'Income Eligible Deemed Table'!F772</f>
        <v>0</v>
      </c>
      <c r="M198" s="189"/>
      <c r="N198" s="189"/>
      <c r="O198" s="751">
        <f t="shared" ref="O198:O203" si="164">Q198+R198</f>
        <v>0</v>
      </c>
      <c r="P198" s="751">
        <f t="shared" ref="P198:P203" si="165">S198+T198</f>
        <v>0</v>
      </c>
      <c r="Q198" s="752">
        <f>'Income Eligible Deemed Table'!I771</f>
        <v>0</v>
      </c>
      <c r="R198" s="752">
        <f>'Income Eligible Deemed Table'!I772</f>
        <v>0</v>
      </c>
      <c r="S198" s="752"/>
      <c r="T198" s="752"/>
      <c r="U198" s="753">
        <f t="shared" si="150"/>
        <v>0</v>
      </c>
      <c r="V198" s="753">
        <f t="shared" si="151"/>
        <v>0</v>
      </c>
      <c r="W198" s="753">
        <f t="shared" si="152"/>
        <v>0</v>
      </c>
      <c r="X198" s="22">
        <f>'Income Eligible Deemed Table'!J771</f>
        <v>10</v>
      </c>
      <c r="Y198" s="22"/>
      <c r="Z198" s="22">
        <f t="shared" si="154"/>
        <v>10</v>
      </c>
      <c r="AA198" s="17">
        <f>'Income Eligible Deemed Table'!DG771</f>
        <v>0</v>
      </c>
      <c r="AB198" s="246">
        <f>'Income Eligible Deemed Table'!K771</f>
        <v>70</v>
      </c>
      <c r="AC198" s="861">
        <f t="shared" si="155"/>
        <v>0</v>
      </c>
      <c r="AD198" s="861">
        <f t="shared" si="148"/>
        <v>0</v>
      </c>
      <c r="AE198" s="592">
        <f>'Income Eligible Deemed Table'!DI771</f>
        <v>0</v>
      </c>
      <c r="AF198" s="195">
        <f>'Income Eligible Deemed Table'!DI772</f>
        <v>0</v>
      </c>
      <c r="AG198" s="195"/>
      <c r="AH198" s="195"/>
      <c r="AI198" s="1371" t="str">
        <f>'Income Eligible Deemed Table'!L771</f>
        <v>per measure</v>
      </c>
      <c r="AJ198" s="68"/>
      <c r="AX198" s="1284" t="str">
        <f t="shared" si="160"/>
        <v>Setback thermostat - full setback - ASHP heating/cooling MF</v>
      </c>
      <c r="AY198" s="1307"/>
      <c r="AZ198" s="1376" t="str">
        <f t="shared" si="161"/>
        <v>403800</v>
      </c>
      <c r="BA198" s="1229" t="s">
        <v>2158</v>
      </c>
      <c r="BB198" s="1229" t="s">
        <v>2158</v>
      </c>
      <c r="BC198" s="1229" t="s">
        <v>2158</v>
      </c>
      <c r="BD198" s="1229" t="s">
        <v>2158</v>
      </c>
      <c r="BE198" s="1234"/>
      <c r="BF198" s="1229" t="s">
        <v>2158</v>
      </c>
      <c r="BG198" s="1229" t="s">
        <v>2158</v>
      </c>
      <c r="BH198" s="1229" t="s">
        <v>2158</v>
      </c>
      <c r="BI198" s="1230" t="s">
        <v>2158</v>
      </c>
      <c r="BJ198" s="1234"/>
      <c r="BK198" s="1229" t="s">
        <v>2158</v>
      </c>
      <c r="BL198" s="1230" t="s">
        <v>2158</v>
      </c>
      <c r="BM198" s="1229" t="s">
        <v>2158</v>
      </c>
      <c r="BN198" s="1230" t="s">
        <v>2158</v>
      </c>
    </row>
    <row r="199" spans="1:66" x14ac:dyDescent="0.25">
      <c r="A199" s="49" t="str">
        <f t="shared" si="153"/>
        <v>403850</v>
      </c>
      <c r="B199" s="1371" t="str">
        <f>'Income Eligible Deemed Table'!C773</f>
        <v>403850_2024_12_</v>
      </c>
      <c r="C199" s="1307" t="str">
        <f>'Income Eligible Deemed Table'!G773</f>
        <v>Cooling RES</v>
      </c>
      <c r="D199" s="1307" t="str">
        <f>'Income Eligible Deemed Table'!G774</f>
        <v>Heating RES</v>
      </c>
      <c r="E199" s="1307"/>
      <c r="F199" s="1307"/>
      <c r="G199" s="1307" t="str">
        <f>'Income Eligible Deemed Table'!E773</f>
        <v>Setback thermostat - full setback - ASHP heating/cooling SF</v>
      </c>
      <c r="H199" s="18" t="str">
        <f>'Income Eligible Deemed Table'!D773</f>
        <v>SFIE</v>
      </c>
      <c r="I199" s="750">
        <f t="shared" si="162"/>
        <v>0</v>
      </c>
      <c r="J199" s="750">
        <f t="shared" si="163"/>
        <v>0</v>
      </c>
      <c r="K199" s="189">
        <f>'Income Eligible Deemed Table'!F773</f>
        <v>0</v>
      </c>
      <c r="L199" s="189">
        <f>'Income Eligible Deemed Table'!F774</f>
        <v>0</v>
      </c>
      <c r="M199" s="189"/>
      <c r="N199" s="189"/>
      <c r="O199" s="751">
        <f t="shared" si="164"/>
        <v>0</v>
      </c>
      <c r="P199" s="751">
        <f t="shared" si="165"/>
        <v>0</v>
      </c>
      <c r="Q199" s="752">
        <f>'Income Eligible Deemed Table'!I773</f>
        <v>0</v>
      </c>
      <c r="R199" s="752">
        <f>'Income Eligible Deemed Table'!I774</f>
        <v>0</v>
      </c>
      <c r="S199" s="752"/>
      <c r="T199" s="752"/>
      <c r="U199" s="753">
        <f t="shared" si="150"/>
        <v>0</v>
      </c>
      <c r="V199" s="753">
        <f t="shared" si="151"/>
        <v>0</v>
      </c>
      <c r="W199" s="753">
        <f t="shared" si="152"/>
        <v>0</v>
      </c>
      <c r="X199" s="22">
        <f>'Income Eligible Deemed Table'!J773</f>
        <v>10</v>
      </c>
      <c r="Y199" s="22"/>
      <c r="Z199" s="22">
        <f t="shared" si="154"/>
        <v>10</v>
      </c>
      <c r="AA199" s="17">
        <f>'Income Eligible Deemed Table'!DG773</f>
        <v>0</v>
      </c>
      <c r="AB199" s="246">
        <f>'Income Eligible Deemed Table'!K773</f>
        <v>70</v>
      </c>
      <c r="AC199" s="861">
        <f t="shared" si="155"/>
        <v>0</v>
      </c>
      <c r="AD199" s="861">
        <f t="shared" si="148"/>
        <v>0</v>
      </c>
      <c r="AE199" s="592">
        <f>'Income Eligible Deemed Table'!DI773</f>
        <v>0</v>
      </c>
      <c r="AF199" s="195">
        <f>'Income Eligible Deemed Table'!DI774</f>
        <v>0</v>
      </c>
      <c r="AG199" s="195"/>
      <c r="AH199" s="195"/>
      <c r="AI199" s="1371" t="str">
        <f>'Income Eligible Deemed Table'!L773</f>
        <v>per measure</v>
      </c>
      <c r="AJ199" s="68"/>
      <c r="AX199" s="1284" t="str">
        <f t="shared" si="160"/>
        <v>Setback thermostat - full setback - ASHP heating/cooling SF</v>
      </c>
      <c r="AY199" s="1307"/>
      <c r="AZ199" s="1376" t="str">
        <f t="shared" si="161"/>
        <v>403850</v>
      </c>
      <c r="BA199" s="1229" t="s">
        <v>2158</v>
      </c>
      <c r="BB199" s="1229" t="s">
        <v>2158</v>
      </c>
      <c r="BC199" s="1229" t="s">
        <v>2158</v>
      </c>
      <c r="BD199" s="1229" t="s">
        <v>2158</v>
      </c>
      <c r="BE199" s="1234"/>
      <c r="BF199" s="1229" t="s">
        <v>2158</v>
      </c>
      <c r="BG199" s="1229" t="s">
        <v>2158</v>
      </c>
      <c r="BH199" s="1229" t="s">
        <v>2158</v>
      </c>
      <c r="BI199" s="1230" t="s">
        <v>2158</v>
      </c>
      <c r="BJ199" s="1234"/>
      <c r="BK199" s="1229" t="s">
        <v>2158</v>
      </c>
      <c r="BL199" s="1230" t="s">
        <v>2158</v>
      </c>
      <c r="BM199" s="1229" t="s">
        <v>2158</v>
      </c>
      <c r="BN199" s="1230" t="s">
        <v>2158</v>
      </c>
    </row>
    <row r="200" spans="1:66" x14ac:dyDescent="0.25">
      <c r="A200" s="49" t="str">
        <f t="shared" si="153"/>
        <v>403900</v>
      </c>
      <c r="B200" s="1371" t="str">
        <f>'Income Eligible Deemed Table'!C775</f>
        <v>403900_2019_12_</v>
      </c>
      <c r="C200" s="1307" t="str">
        <f>'Income Eligible Deemed Table'!G775</f>
        <v>Cooling RES</v>
      </c>
      <c r="D200" s="1307" t="str">
        <f>'Income Eligible Deemed Table'!G776</f>
        <v>Heating RES</v>
      </c>
      <c r="E200" s="1307"/>
      <c r="F200" s="1307"/>
      <c r="G200" s="1307" t="str">
        <f>'Income Eligible Deemed Table'!E775</f>
        <v>Setback thermostat - full setback - elec furnace heating / central AC MF</v>
      </c>
      <c r="H200" s="18" t="str">
        <f>'Income Eligible Deemed Table'!D775</f>
        <v>MFIE</v>
      </c>
      <c r="I200" s="750">
        <f t="shared" si="162"/>
        <v>0</v>
      </c>
      <c r="J200" s="750">
        <f t="shared" si="163"/>
        <v>0</v>
      </c>
      <c r="K200" s="189">
        <f>'Income Eligible Deemed Table'!F775</f>
        <v>0</v>
      </c>
      <c r="L200" s="189">
        <f>'Income Eligible Deemed Table'!F776</f>
        <v>0</v>
      </c>
      <c r="M200" s="189"/>
      <c r="N200" s="189"/>
      <c r="O200" s="751">
        <f t="shared" si="164"/>
        <v>0</v>
      </c>
      <c r="P200" s="751">
        <f t="shared" si="165"/>
        <v>0</v>
      </c>
      <c r="Q200" s="752">
        <f>'Income Eligible Deemed Table'!I775</f>
        <v>0</v>
      </c>
      <c r="R200" s="752">
        <f>'Income Eligible Deemed Table'!I776</f>
        <v>0</v>
      </c>
      <c r="S200" s="752"/>
      <c r="T200" s="752"/>
      <c r="U200" s="753">
        <f t="shared" si="150"/>
        <v>0</v>
      </c>
      <c r="V200" s="753">
        <f t="shared" si="151"/>
        <v>0</v>
      </c>
      <c r="W200" s="753">
        <f t="shared" si="152"/>
        <v>0</v>
      </c>
      <c r="X200" s="22">
        <f>'Income Eligible Deemed Table'!J775</f>
        <v>10</v>
      </c>
      <c r="Y200" s="22"/>
      <c r="Z200" s="22">
        <f t="shared" si="154"/>
        <v>10</v>
      </c>
      <c r="AA200" s="17">
        <f>'Income Eligible Deemed Table'!DG775</f>
        <v>0</v>
      </c>
      <c r="AB200" s="246">
        <f>'Income Eligible Deemed Table'!K775</f>
        <v>70</v>
      </c>
      <c r="AC200" s="861">
        <f t="shared" si="155"/>
        <v>0</v>
      </c>
      <c r="AD200" s="861">
        <f t="shared" si="148"/>
        <v>0</v>
      </c>
      <c r="AE200" s="592">
        <f>'Income Eligible Deemed Table'!DI775</f>
        <v>0</v>
      </c>
      <c r="AF200" s="195">
        <f>'Income Eligible Deemed Table'!DI776</f>
        <v>0</v>
      </c>
      <c r="AG200" s="195"/>
      <c r="AH200" s="195"/>
      <c r="AI200" s="1371" t="str">
        <f>'Income Eligible Deemed Table'!L775</f>
        <v>per measure</v>
      </c>
      <c r="AJ200" s="68"/>
      <c r="AX200" s="1284" t="str">
        <f t="shared" si="160"/>
        <v>Setback thermostat - full setback - elec furnace heating / central AC MF</v>
      </c>
      <c r="AY200" s="1307"/>
      <c r="AZ200" s="1376" t="str">
        <f t="shared" si="161"/>
        <v>403900</v>
      </c>
      <c r="BA200" s="1229" t="s">
        <v>2158</v>
      </c>
      <c r="BB200" s="1229" t="s">
        <v>2158</v>
      </c>
      <c r="BC200" s="1229" t="s">
        <v>2158</v>
      </c>
      <c r="BD200" s="1229" t="s">
        <v>2158</v>
      </c>
      <c r="BE200" s="1234"/>
      <c r="BF200" s="1229" t="s">
        <v>2158</v>
      </c>
      <c r="BG200" s="1229" t="s">
        <v>2158</v>
      </c>
      <c r="BH200" s="1229" t="s">
        <v>2158</v>
      </c>
      <c r="BI200" s="1230" t="s">
        <v>2158</v>
      </c>
      <c r="BJ200" s="1234"/>
      <c r="BK200" s="1229" t="s">
        <v>2158</v>
      </c>
      <c r="BL200" s="1230" t="s">
        <v>2158</v>
      </c>
      <c r="BM200" s="1229" t="s">
        <v>2158</v>
      </c>
      <c r="BN200" s="1230" t="s">
        <v>2158</v>
      </c>
    </row>
    <row r="201" spans="1:66" x14ac:dyDescent="0.25">
      <c r="A201" s="49" t="str">
        <f t="shared" si="153"/>
        <v>403950</v>
      </c>
      <c r="B201" s="1371" t="str">
        <f>'Income Eligible Deemed Table'!C777</f>
        <v>403950_2024_12_</v>
      </c>
      <c r="C201" s="1307" t="str">
        <f>'Income Eligible Deemed Table'!G777</f>
        <v>Cooling RES</v>
      </c>
      <c r="D201" s="1307" t="str">
        <f>'Income Eligible Deemed Table'!G778</f>
        <v>Heating RES</v>
      </c>
      <c r="E201" s="1307"/>
      <c r="F201" s="1307"/>
      <c r="G201" s="1307" t="str">
        <f>'Income Eligible Deemed Table'!E777</f>
        <v>Setback thermostat - full setback - elec furnace heating / central AC SF</v>
      </c>
      <c r="H201" s="18" t="str">
        <f>'Income Eligible Deemed Table'!D777</f>
        <v>SFIE</v>
      </c>
      <c r="I201" s="750">
        <f t="shared" si="162"/>
        <v>0</v>
      </c>
      <c r="J201" s="750">
        <f t="shared" si="163"/>
        <v>0</v>
      </c>
      <c r="K201" s="189">
        <f>'Income Eligible Deemed Table'!F777</f>
        <v>0</v>
      </c>
      <c r="L201" s="189">
        <f>'Income Eligible Deemed Table'!F778</f>
        <v>0</v>
      </c>
      <c r="M201" s="189"/>
      <c r="N201" s="189"/>
      <c r="O201" s="751">
        <f t="shared" si="164"/>
        <v>0</v>
      </c>
      <c r="P201" s="751">
        <f t="shared" si="165"/>
        <v>0</v>
      </c>
      <c r="Q201" s="752">
        <f>'Income Eligible Deemed Table'!I777</f>
        <v>0</v>
      </c>
      <c r="R201" s="752">
        <f>'Income Eligible Deemed Table'!I778</f>
        <v>0</v>
      </c>
      <c r="S201" s="752"/>
      <c r="T201" s="752"/>
      <c r="U201" s="753">
        <f t="shared" si="150"/>
        <v>0</v>
      </c>
      <c r="V201" s="753">
        <f t="shared" si="151"/>
        <v>0</v>
      </c>
      <c r="W201" s="753">
        <f t="shared" si="152"/>
        <v>0</v>
      </c>
      <c r="X201" s="22">
        <f>'Income Eligible Deemed Table'!J777</f>
        <v>10</v>
      </c>
      <c r="Y201" s="22"/>
      <c r="Z201" s="22">
        <f t="shared" si="154"/>
        <v>10</v>
      </c>
      <c r="AA201" s="17">
        <f>'Income Eligible Deemed Table'!DG777</f>
        <v>0</v>
      </c>
      <c r="AB201" s="246">
        <f>'Income Eligible Deemed Table'!K777</f>
        <v>70</v>
      </c>
      <c r="AC201" s="861">
        <f t="shared" si="155"/>
        <v>0</v>
      </c>
      <c r="AD201" s="861">
        <f t="shared" ref="AD201:AD219" si="166">AG201+AH201</f>
        <v>0</v>
      </c>
      <c r="AE201" s="592">
        <f>'Income Eligible Deemed Table'!DI777</f>
        <v>0</v>
      </c>
      <c r="AF201" s="195">
        <f>'Income Eligible Deemed Table'!DI778</f>
        <v>0</v>
      </c>
      <c r="AG201" s="195"/>
      <c r="AH201" s="195"/>
      <c r="AI201" s="1371" t="str">
        <f>'Income Eligible Deemed Table'!L777</f>
        <v>per measure</v>
      </c>
      <c r="AJ201" s="68"/>
      <c r="AX201" s="1284" t="str">
        <f t="shared" si="160"/>
        <v>Setback thermostat - full setback - elec furnace heating / central AC SF</v>
      </c>
      <c r="AY201" s="1307"/>
      <c r="AZ201" s="1376" t="str">
        <f t="shared" si="161"/>
        <v>403950</v>
      </c>
      <c r="BA201" s="1229" t="s">
        <v>2158</v>
      </c>
      <c r="BB201" s="1229" t="s">
        <v>2158</v>
      </c>
      <c r="BC201" s="1229" t="s">
        <v>2158</v>
      </c>
      <c r="BD201" s="1229" t="s">
        <v>2158</v>
      </c>
      <c r="BE201" s="1234"/>
      <c r="BF201" s="1229" t="s">
        <v>2158</v>
      </c>
      <c r="BG201" s="1229" t="s">
        <v>2158</v>
      </c>
      <c r="BH201" s="1229" t="s">
        <v>2158</v>
      </c>
      <c r="BI201" s="1230" t="s">
        <v>2158</v>
      </c>
      <c r="BJ201" s="1234"/>
      <c r="BK201" s="1229" t="s">
        <v>2158</v>
      </c>
      <c r="BL201" s="1230" t="s">
        <v>2158</v>
      </c>
      <c r="BM201" s="1229" t="s">
        <v>2158</v>
      </c>
      <c r="BN201" s="1230" t="s">
        <v>2158</v>
      </c>
    </row>
    <row r="202" spans="1:66" x14ac:dyDescent="0.25">
      <c r="A202" s="49" t="str">
        <f t="shared" si="153"/>
        <v>404000</v>
      </c>
      <c r="B202" s="1371" t="str">
        <f>'Income Eligible Deemed Table'!C779</f>
        <v>404000_2024_12_</v>
      </c>
      <c r="C202" s="1307" t="str">
        <f>'Income Eligible Deemed Table'!G779</f>
        <v>Cooling RES</v>
      </c>
      <c r="D202" s="1307" t="str">
        <f>'Income Eligible Deemed Table'!G780</f>
        <v>Heating RES</v>
      </c>
      <c r="E202" s="1307"/>
      <c r="F202" s="1307"/>
      <c r="G202" s="1307" t="str">
        <f>'Income Eligible Deemed Table'!E779</f>
        <v>Setback thermostat - full setback - gas heating / central AC MF</v>
      </c>
      <c r="H202" s="18" t="str">
        <f>'Income Eligible Deemed Table'!D779</f>
        <v>MFIE</v>
      </c>
      <c r="I202" s="750">
        <f t="shared" si="162"/>
        <v>0</v>
      </c>
      <c r="J202" s="750">
        <f t="shared" si="163"/>
        <v>0</v>
      </c>
      <c r="K202" s="189">
        <f>'Income Eligible Deemed Table'!F779</f>
        <v>0</v>
      </c>
      <c r="L202" s="189">
        <f>'Income Eligible Deemed Table'!F780</f>
        <v>0</v>
      </c>
      <c r="M202" s="189"/>
      <c r="N202" s="189"/>
      <c r="O202" s="751">
        <f t="shared" si="164"/>
        <v>0</v>
      </c>
      <c r="P202" s="751">
        <f t="shared" si="165"/>
        <v>0</v>
      </c>
      <c r="Q202" s="752">
        <f>'Income Eligible Deemed Table'!I779</f>
        <v>0</v>
      </c>
      <c r="R202" s="752">
        <f>'Income Eligible Deemed Table'!I780</f>
        <v>0</v>
      </c>
      <c r="S202" s="752"/>
      <c r="T202" s="752"/>
      <c r="U202" s="753">
        <f t="shared" si="150"/>
        <v>0</v>
      </c>
      <c r="V202" s="753">
        <f t="shared" si="151"/>
        <v>0</v>
      </c>
      <c r="W202" s="753">
        <f t="shared" si="152"/>
        <v>0</v>
      </c>
      <c r="X202" s="22">
        <f>'Income Eligible Deemed Table'!J779</f>
        <v>10</v>
      </c>
      <c r="Y202" s="22"/>
      <c r="Z202" s="22">
        <f t="shared" si="154"/>
        <v>10</v>
      </c>
      <c r="AA202" s="17">
        <f>'Income Eligible Deemed Table'!DG779</f>
        <v>0</v>
      </c>
      <c r="AB202" s="246">
        <f>'Income Eligible Deemed Table'!K779</f>
        <v>70</v>
      </c>
      <c r="AC202" s="861">
        <f t="shared" si="155"/>
        <v>0</v>
      </c>
      <c r="AD202" s="861">
        <f t="shared" si="166"/>
        <v>0</v>
      </c>
      <c r="AE202" s="592">
        <f>'Income Eligible Deemed Table'!DI779</f>
        <v>0</v>
      </c>
      <c r="AF202" s="195">
        <f>'Income Eligible Deemed Table'!DI780</f>
        <v>0</v>
      </c>
      <c r="AG202" s="195"/>
      <c r="AH202" s="195"/>
      <c r="AI202" s="1371" t="str">
        <f>'Income Eligible Deemed Table'!L779</f>
        <v>per measure</v>
      </c>
      <c r="AJ202" s="68"/>
      <c r="AX202" s="1284" t="str">
        <f t="shared" si="160"/>
        <v>Setback thermostat - full setback - gas heating / central AC MF</v>
      </c>
      <c r="AY202" s="1307"/>
      <c r="AZ202" s="1376" t="str">
        <f t="shared" si="161"/>
        <v>404000</v>
      </c>
      <c r="BA202" s="1229" t="s">
        <v>2158</v>
      </c>
      <c r="BB202" s="1229" t="s">
        <v>2158</v>
      </c>
      <c r="BC202" s="1229" t="s">
        <v>2158</v>
      </c>
      <c r="BD202" s="1229" t="s">
        <v>2158</v>
      </c>
      <c r="BE202" s="1234"/>
      <c r="BF202" s="1229" t="s">
        <v>2158</v>
      </c>
      <c r="BG202" s="1229" t="s">
        <v>2158</v>
      </c>
      <c r="BH202" s="1229" t="s">
        <v>2158</v>
      </c>
      <c r="BI202" s="1230" t="s">
        <v>2158</v>
      </c>
      <c r="BJ202" s="1234"/>
      <c r="BK202" s="1229" t="s">
        <v>2158</v>
      </c>
      <c r="BL202" s="1230" t="s">
        <v>2158</v>
      </c>
      <c r="BM202" s="1229" t="s">
        <v>2158</v>
      </c>
      <c r="BN202" s="1230" t="s">
        <v>2158</v>
      </c>
    </row>
    <row r="203" spans="1:66" x14ac:dyDescent="0.25">
      <c r="A203" s="49" t="str">
        <f t="shared" si="153"/>
        <v>404050</v>
      </c>
      <c r="B203" s="1371" t="str">
        <f>'Income Eligible Deemed Table'!C781</f>
        <v>404050_2019_12_</v>
      </c>
      <c r="C203" s="1307" t="str">
        <f>'Income Eligible Deemed Table'!G781</f>
        <v>Cooling RES</v>
      </c>
      <c r="D203" s="1307" t="str">
        <f>'Income Eligible Deemed Table'!G782</f>
        <v>Heating RES</v>
      </c>
      <c r="E203" s="1307"/>
      <c r="F203" s="1307"/>
      <c r="G203" s="1307" t="str">
        <f>'Income Eligible Deemed Table'!E781</f>
        <v>Setback thermostat for SF - full setback - gas heating / central AC </v>
      </c>
      <c r="H203" s="18" t="str">
        <f>'Income Eligible Deemed Table'!D781</f>
        <v>SFIE</v>
      </c>
      <c r="I203" s="750">
        <f t="shared" si="162"/>
        <v>0</v>
      </c>
      <c r="J203" s="750">
        <f t="shared" si="163"/>
        <v>0</v>
      </c>
      <c r="K203" s="189">
        <f>'Income Eligible Deemed Table'!F781</f>
        <v>0</v>
      </c>
      <c r="L203" s="189">
        <f>'Income Eligible Deemed Table'!F782</f>
        <v>0</v>
      </c>
      <c r="M203" s="189"/>
      <c r="N203" s="189"/>
      <c r="O203" s="751">
        <f t="shared" si="164"/>
        <v>0</v>
      </c>
      <c r="P203" s="751">
        <f t="shared" si="165"/>
        <v>0</v>
      </c>
      <c r="Q203" s="752">
        <f>'Income Eligible Deemed Table'!I781</f>
        <v>0</v>
      </c>
      <c r="R203" s="752">
        <f>'Income Eligible Deemed Table'!I782</f>
        <v>0</v>
      </c>
      <c r="S203" s="752"/>
      <c r="T203" s="752"/>
      <c r="U203" s="753">
        <f t="shared" si="150"/>
        <v>0</v>
      </c>
      <c r="V203" s="753">
        <f t="shared" si="151"/>
        <v>0</v>
      </c>
      <c r="W203" s="753">
        <f t="shared" si="152"/>
        <v>0</v>
      </c>
      <c r="X203" s="22">
        <f>'Income Eligible Deemed Table'!J781</f>
        <v>10</v>
      </c>
      <c r="Y203" s="22"/>
      <c r="Z203" s="22">
        <f t="shared" si="154"/>
        <v>10</v>
      </c>
      <c r="AA203" s="17">
        <f>'Income Eligible Deemed Table'!DG781</f>
        <v>0</v>
      </c>
      <c r="AB203" s="246">
        <f>'Income Eligible Deemed Table'!K781</f>
        <v>70</v>
      </c>
      <c r="AC203" s="861">
        <f t="shared" si="155"/>
        <v>0</v>
      </c>
      <c r="AD203" s="861">
        <f t="shared" si="166"/>
        <v>0</v>
      </c>
      <c r="AE203" s="592">
        <f>'Income Eligible Deemed Table'!DI781</f>
        <v>0</v>
      </c>
      <c r="AF203" s="195">
        <f>'Income Eligible Deemed Table'!DI782</f>
        <v>0</v>
      </c>
      <c r="AG203" s="195"/>
      <c r="AH203" s="195"/>
      <c r="AI203" s="1371" t="str">
        <f>'Income Eligible Deemed Table'!L781</f>
        <v>per measure</v>
      </c>
      <c r="AJ203" s="68"/>
      <c r="AX203" s="1284" t="str">
        <f t="shared" si="160"/>
        <v>Setback thermostat for SF - full setback - gas heating / central AC </v>
      </c>
      <c r="AY203" s="1307"/>
      <c r="AZ203" s="1376" t="str">
        <f t="shared" si="161"/>
        <v>404050</v>
      </c>
      <c r="BA203" s="1229" t="s">
        <v>2158</v>
      </c>
      <c r="BB203" s="1229" t="s">
        <v>2158</v>
      </c>
      <c r="BC203" s="1229" t="s">
        <v>2158</v>
      </c>
      <c r="BD203" s="1229" t="s">
        <v>2158</v>
      </c>
      <c r="BE203" s="1234"/>
      <c r="BF203" s="1229" t="s">
        <v>2158</v>
      </c>
      <c r="BG203" s="1229" t="s">
        <v>2158</v>
      </c>
      <c r="BH203" s="1229" t="s">
        <v>2158</v>
      </c>
      <c r="BI203" s="1230" t="s">
        <v>2158</v>
      </c>
      <c r="BJ203" s="1234"/>
      <c r="BK203" s="1229" t="s">
        <v>2158</v>
      </c>
      <c r="BL203" s="1230" t="s">
        <v>2158</v>
      </c>
      <c r="BM203" s="1229" t="s">
        <v>2158</v>
      </c>
      <c r="BN203" s="1230" t="s">
        <v>2158</v>
      </c>
    </row>
    <row r="204" spans="1:66" x14ac:dyDescent="0.25">
      <c r="A204" s="49" t="str">
        <f t="shared" si="153"/>
        <v>404450</v>
      </c>
      <c r="B204" s="1371" t="str">
        <f>'Income Eligible Deemed Table'!C837</f>
        <v>404450_2024_12_</v>
      </c>
      <c r="C204" s="1307" t="str">
        <f>'Income Eligible Deemed Table'!G837</f>
        <v>Lighting RES</v>
      </c>
      <c r="D204" s="1307"/>
      <c r="E204" s="1307"/>
      <c r="F204" s="1307"/>
      <c r="G204" s="1307" t="str">
        <f>'Income Eligible Deemed Table'!E837</f>
        <v>LED - 10.5W Downlight E26 IE DI</v>
      </c>
      <c r="H204" s="18" t="str">
        <f>'Income Eligible Deemed Table'!D837</f>
        <v>PAYS/SFIE / MFIE</v>
      </c>
      <c r="I204" s="750">
        <f>'Income Eligible Deemed Table'!F837</f>
        <v>44.56</v>
      </c>
      <c r="J204" s="750"/>
      <c r="K204" s="189"/>
      <c r="L204" s="189"/>
      <c r="M204" s="189"/>
      <c r="N204" s="189"/>
      <c r="O204" s="751">
        <f>'Income Eligible Deemed Table'!M837</f>
        <v>6.6509999999999998E-3</v>
      </c>
      <c r="P204" s="751"/>
      <c r="Q204" s="752"/>
      <c r="R204" s="752"/>
      <c r="S204" s="752"/>
      <c r="T204" s="752"/>
      <c r="U204" s="753">
        <f t="shared" ref="U204:U219" si="167">IFERROR(IF(V204+W204&gt;0,0,IF(Z204&gt;0,O204,0)),0)</f>
        <v>6.6509999999999998E-3</v>
      </c>
      <c r="V204" s="753">
        <f t="shared" ref="V204:V219" si="168">IF(W204&gt;0,0,IF(Z204&gt;9,O204,0))</f>
        <v>0</v>
      </c>
      <c r="W204" s="753">
        <f t="shared" ref="W204:W219" si="169">IF(Z204&gt;14,O204,0)</f>
        <v>0</v>
      </c>
      <c r="X204" s="22">
        <f>'Income Eligible Deemed Table'!N837</f>
        <v>8</v>
      </c>
      <c r="Y204" s="22"/>
      <c r="Z204" s="22">
        <f t="shared" si="154"/>
        <v>8</v>
      </c>
      <c r="AA204" s="17">
        <f>'Income Eligible Deemed Table'!DG837</f>
        <v>10.714425002390662</v>
      </c>
      <c r="AB204" s="246">
        <f>'Income Eligible Deemed Table'!P837</f>
        <v>1.66</v>
      </c>
      <c r="AC204" s="861">
        <f t="shared" si="155"/>
        <v>17.785945503968499</v>
      </c>
      <c r="AD204" s="861">
        <f t="shared" si="166"/>
        <v>0</v>
      </c>
      <c r="AE204" s="592">
        <f>'Income Eligible Deemed Table'!DI837</f>
        <v>17.785945503968499</v>
      </c>
      <c r="AF204" s="195"/>
      <c r="AG204" s="195"/>
      <c r="AH204" s="195"/>
      <c r="AI204" s="870" t="str">
        <f>'Income Eligible Deemed Table'!R837</f>
        <v>per measure</v>
      </c>
      <c r="AJ204" s="68"/>
      <c r="AX204" s="1284" t="str">
        <f t="shared" si="160"/>
        <v>LED - 10.5W Downlight E26 IE DI</v>
      </c>
      <c r="AY204" s="1307"/>
      <c r="AZ204" s="1376" t="str">
        <f t="shared" si="161"/>
        <v>404450</v>
      </c>
      <c r="BA204" s="1229" t="s">
        <v>2158</v>
      </c>
      <c r="BB204" s="1229" t="s">
        <v>2158</v>
      </c>
      <c r="BC204" s="1229" t="s">
        <v>2158</v>
      </c>
      <c r="BD204" s="1229" t="s">
        <v>2158</v>
      </c>
      <c r="BE204" s="1234"/>
      <c r="BF204" s="1229" t="s">
        <v>2158</v>
      </c>
      <c r="BG204" s="1229" t="s">
        <v>2158</v>
      </c>
      <c r="BH204" s="1229" t="s">
        <v>2158</v>
      </c>
      <c r="BI204" s="1230" t="s">
        <v>2158</v>
      </c>
      <c r="BJ204" s="1234"/>
      <c r="BK204" s="1229" t="s">
        <v>2158</v>
      </c>
      <c r="BL204" s="1230" t="s">
        <v>2158</v>
      </c>
      <c r="BM204" s="1229" t="s">
        <v>2158</v>
      </c>
      <c r="BN204" s="1230" t="s">
        <v>2158</v>
      </c>
    </row>
    <row r="205" spans="1:66" x14ac:dyDescent="0.25">
      <c r="A205" s="49" t="str">
        <f t="shared" si="153"/>
        <v>404500</v>
      </c>
      <c r="B205" s="1371" t="str">
        <f>'Income Eligible Deemed Table'!C838</f>
        <v>404500_2024_12_</v>
      </c>
      <c r="C205" s="1307" t="str">
        <f>'Income Eligible Deemed Table'!G838</f>
        <v>Lighting RES</v>
      </c>
      <c r="D205" s="1307"/>
      <c r="E205" s="1307"/>
      <c r="F205" s="1307"/>
      <c r="G205" s="1307" t="str">
        <f>'Income Eligible Deemed Table'!E838</f>
        <v>LED - 10W (750-899 lumens) IEDI</v>
      </c>
      <c r="H205" s="18" t="str">
        <f>'Income Eligible Deemed Table'!D838</f>
        <v>PAYS/SFIE / MFIE</v>
      </c>
      <c r="I205" s="750">
        <f>'Income Eligible Deemed Table'!F838</f>
        <v>22.22</v>
      </c>
      <c r="J205" s="750"/>
      <c r="K205" s="189"/>
      <c r="L205" s="189"/>
      <c r="M205" s="189"/>
      <c r="N205" s="189"/>
      <c r="O205" s="751">
        <f>'Income Eligible Deemed Table'!M838</f>
        <v>3.3159999999999999E-3</v>
      </c>
      <c r="P205" s="751"/>
      <c r="Q205" s="752"/>
      <c r="R205" s="752"/>
      <c r="S205" s="752"/>
      <c r="T205" s="752"/>
      <c r="U205" s="753">
        <f t="shared" si="167"/>
        <v>3.3159999999999999E-3</v>
      </c>
      <c r="V205" s="753">
        <f t="shared" si="168"/>
        <v>0</v>
      </c>
      <c r="W205" s="753">
        <f t="shared" si="169"/>
        <v>0</v>
      </c>
      <c r="X205" s="22">
        <f>'Income Eligible Deemed Table'!N838</f>
        <v>8</v>
      </c>
      <c r="Y205" s="22"/>
      <c r="Z205" s="22">
        <f t="shared" si="154"/>
        <v>8</v>
      </c>
      <c r="AA205" s="17">
        <f>'Income Eligible Deemed Table'!DG838</f>
        <v>6.1165682705717206</v>
      </c>
      <c r="AB205" s="246">
        <f>'Income Eligible Deemed Table'!P838</f>
        <v>1.45</v>
      </c>
      <c r="AC205" s="861">
        <f t="shared" si="155"/>
        <v>8.8690239923289944</v>
      </c>
      <c r="AD205" s="861">
        <f t="shared" si="166"/>
        <v>0</v>
      </c>
      <c r="AE205" s="592">
        <f>'Income Eligible Deemed Table'!DI838</f>
        <v>8.8690239923289944</v>
      </c>
      <c r="AF205" s="195"/>
      <c r="AG205" s="195"/>
      <c r="AH205" s="195"/>
      <c r="AI205" s="870" t="str">
        <f>'Income Eligible Deemed Table'!R838</f>
        <v>per measure</v>
      </c>
      <c r="AJ205" s="68"/>
      <c r="AX205" s="1284" t="str">
        <f t="shared" si="160"/>
        <v>LED - 10W (750-899 lumens) IEDI</v>
      </c>
      <c r="AY205" s="1307"/>
      <c r="AZ205" s="1376" t="str">
        <f t="shared" si="161"/>
        <v>404500</v>
      </c>
      <c r="BA205" s="1229" t="s">
        <v>2158</v>
      </c>
      <c r="BB205" s="1229" t="s">
        <v>2158</v>
      </c>
      <c r="BC205" s="1229" t="s">
        <v>2158</v>
      </c>
      <c r="BD205" s="1229" t="s">
        <v>2158</v>
      </c>
      <c r="BE205" s="1234"/>
      <c r="BF205" s="1229" t="s">
        <v>2158</v>
      </c>
      <c r="BG205" s="1229" t="s">
        <v>2158</v>
      </c>
      <c r="BH205" s="1229" t="s">
        <v>2158</v>
      </c>
      <c r="BI205" s="1230" t="s">
        <v>2158</v>
      </c>
      <c r="BJ205" s="1234"/>
      <c r="BK205" s="1229" t="s">
        <v>2158</v>
      </c>
      <c r="BL205" s="1230" t="s">
        <v>2158</v>
      </c>
      <c r="BM205" s="1229" t="s">
        <v>2158</v>
      </c>
      <c r="BN205" s="1230" t="s">
        <v>2158</v>
      </c>
    </row>
    <row r="206" spans="1:66" s="39" customFormat="1" x14ac:dyDescent="0.25">
      <c r="A206" s="49" t="str">
        <f t="shared" si="153"/>
        <v>404600</v>
      </c>
      <c r="B206" s="1371" t="str">
        <f>'Income Eligible Deemed Table'!C839</f>
        <v>404600_2024_12_</v>
      </c>
      <c r="C206" s="1307" t="str">
        <f>'Income Eligible Deemed Table'!G839</f>
        <v>Lighting RES</v>
      </c>
      <c r="D206" s="1307"/>
      <c r="E206" s="1307"/>
      <c r="F206" s="1307"/>
      <c r="G206" s="1307" t="str">
        <f>'Income Eligible Deemed Table'!E839</f>
        <v>LED - 12W Dimmable Light Bulb IE DI</v>
      </c>
      <c r="H206" s="18" t="str">
        <f>'Income Eligible Deemed Table'!D839</f>
        <v>PAYS/SFIE / MFIE</v>
      </c>
      <c r="I206" s="750">
        <f>'Income Eligible Deemed Table'!F839</f>
        <v>58.33</v>
      </c>
      <c r="J206" s="750"/>
      <c r="K206" s="189"/>
      <c r="L206" s="189"/>
      <c r="M206" s="189"/>
      <c r="N206" s="189"/>
      <c r="O206" s="751">
        <f>'Income Eligible Deemed Table'!M839</f>
        <v>8.7049999999999992E-3</v>
      </c>
      <c r="P206" s="751"/>
      <c r="Q206" s="752"/>
      <c r="R206" s="752"/>
      <c r="S206" s="752"/>
      <c r="T206" s="752"/>
      <c r="U206" s="753">
        <f t="shared" si="167"/>
        <v>8.7049999999999992E-3</v>
      </c>
      <c r="V206" s="753">
        <f t="shared" si="168"/>
        <v>0</v>
      </c>
      <c r="W206" s="753">
        <f t="shared" si="169"/>
        <v>0</v>
      </c>
      <c r="X206" s="22">
        <f>'Income Eligible Deemed Table'!N839</f>
        <v>8</v>
      </c>
      <c r="Y206" s="22"/>
      <c r="Z206" s="22">
        <f t="shared" si="154"/>
        <v>8</v>
      </c>
      <c r="AA206" s="17">
        <f>'Income Eligible Deemed Table'!DG839</f>
        <v>14.025413159547739</v>
      </c>
      <c r="AB206" s="246">
        <f>'Income Eligible Deemed Table'!P839</f>
        <v>1.66</v>
      </c>
      <c r="AC206" s="861">
        <f t="shared" si="155"/>
        <v>23.282185844849245</v>
      </c>
      <c r="AD206" s="861">
        <f t="shared" si="166"/>
        <v>0</v>
      </c>
      <c r="AE206" s="592">
        <f>'Income Eligible Deemed Table'!DI839</f>
        <v>23.282185844849245</v>
      </c>
      <c r="AF206" s="195"/>
      <c r="AG206" s="195"/>
      <c r="AH206" s="195"/>
      <c r="AI206" s="870" t="str">
        <f>'Income Eligible Deemed Table'!R839</f>
        <v>per measure</v>
      </c>
      <c r="AJ206" s="68"/>
      <c r="AK206"/>
      <c r="AL206"/>
      <c r="AM206"/>
      <c r="AN206"/>
      <c r="AO206"/>
      <c r="AP206"/>
      <c r="AQ206"/>
      <c r="AR206"/>
      <c r="AS206"/>
      <c r="AT206"/>
      <c r="AU206"/>
      <c r="AV206"/>
      <c r="AW206"/>
      <c r="AX206" s="1284" t="str">
        <f t="shared" si="160"/>
        <v>LED - 12W Dimmable Light Bulb IE DI</v>
      </c>
      <c r="AY206" s="1307"/>
      <c r="AZ206" s="1376" t="str">
        <f t="shared" si="161"/>
        <v>404600</v>
      </c>
      <c r="BA206" s="1229" t="s">
        <v>2158</v>
      </c>
      <c r="BB206" s="1229" t="s">
        <v>2158</v>
      </c>
      <c r="BC206" s="1229" t="s">
        <v>2158</v>
      </c>
      <c r="BD206" s="1229" t="s">
        <v>2158</v>
      </c>
      <c r="BE206" s="1235"/>
      <c r="BF206" s="1229" t="s">
        <v>2158</v>
      </c>
      <c r="BG206" s="1229" t="s">
        <v>2158</v>
      </c>
      <c r="BH206" s="1229" t="s">
        <v>2158</v>
      </c>
      <c r="BI206" s="1230" t="s">
        <v>2158</v>
      </c>
      <c r="BJ206" s="1234"/>
      <c r="BK206" s="1229" t="s">
        <v>2158</v>
      </c>
      <c r="BL206" s="1230" t="s">
        <v>2158</v>
      </c>
      <c r="BM206" s="1229" t="s">
        <v>2158</v>
      </c>
      <c r="BN206" s="1230" t="s">
        <v>2158</v>
      </c>
    </row>
    <row r="207" spans="1:66" x14ac:dyDescent="0.25">
      <c r="A207" s="49" t="str">
        <f t="shared" si="153"/>
        <v>404650</v>
      </c>
      <c r="B207" s="1371" t="str">
        <f>'Income Eligible Deemed Table'!C840</f>
        <v>404650_2024_12_</v>
      </c>
      <c r="C207" s="1307" t="str">
        <f>'Income Eligible Deemed Table'!G840</f>
        <v>Lighting RES</v>
      </c>
      <c r="D207" s="1307"/>
      <c r="E207" s="1307"/>
      <c r="F207" s="1307"/>
      <c r="G207" s="1307" t="str">
        <f>'Income Eligible Deemed Table'!E840</f>
        <v>LED - 15W (900-1399 lumens) IEDI</v>
      </c>
      <c r="H207" s="18" t="str">
        <f>'Income Eligible Deemed Table'!D840</f>
        <v>PAYS/SFIE / MFIE</v>
      </c>
      <c r="I207" s="750">
        <f>'Income Eligible Deemed Table'!F840</f>
        <v>27.79</v>
      </c>
      <c r="J207" s="750"/>
      <c r="K207" s="189"/>
      <c r="L207" s="189"/>
      <c r="M207" s="189"/>
      <c r="N207" s="189"/>
      <c r="O207" s="751">
        <f>'Income Eligible Deemed Table'!M840</f>
        <v>4.1469999999999996E-3</v>
      </c>
      <c r="P207" s="751"/>
      <c r="Q207" s="752"/>
      <c r="R207" s="752"/>
      <c r="S207" s="752"/>
      <c r="T207" s="752"/>
      <c r="U207" s="753">
        <f t="shared" si="167"/>
        <v>4.1469999999999996E-3</v>
      </c>
      <c r="V207" s="753">
        <f t="shared" si="168"/>
        <v>0</v>
      </c>
      <c r="W207" s="753">
        <f t="shared" si="169"/>
        <v>0</v>
      </c>
      <c r="X207" s="22">
        <f>'Income Eligible Deemed Table'!N840</f>
        <v>8</v>
      </c>
      <c r="Y207" s="22"/>
      <c r="Z207" s="22">
        <f t="shared" si="154"/>
        <v>8</v>
      </c>
      <c r="AA207" s="17">
        <f>'Income Eligible Deemed Table'!DG840</f>
        <v>7.6498394347069363</v>
      </c>
      <c r="AB207" s="246">
        <f>'Income Eligible Deemed Table'!P840</f>
        <v>1.45</v>
      </c>
      <c r="AC207" s="861">
        <f t="shared" si="155"/>
        <v>11.092267180325058</v>
      </c>
      <c r="AD207" s="861">
        <f t="shared" si="166"/>
        <v>0</v>
      </c>
      <c r="AE207" s="592">
        <f>'Income Eligible Deemed Table'!DI840</f>
        <v>11.092267180325058</v>
      </c>
      <c r="AF207" s="195"/>
      <c r="AG207" s="195"/>
      <c r="AH207" s="195"/>
      <c r="AI207" s="870" t="str">
        <f>'Income Eligible Deemed Table'!R840</f>
        <v>per measure</v>
      </c>
      <c r="AJ207" s="68"/>
      <c r="AX207" s="1284" t="str">
        <f t="shared" si="160"/>
        <v>LED - 15W (900-1399 lumens) IEDI</v>
      </c>
      <c r="AY207" s="1307"/>
      <c r="AZ207" s="1376" t="str">
        <f t="shared" si="161"/>
        <v>404650</v>
      </c>
      <c r="BA207" s="1229" t="s">
        <v>2158</v>
      </c>
      <c r="BB207" s="1229" t="s">
        <v>2158</v>
      </c>
      <c r="BC207" s="1229" t="s">
        <v>2158</v>
      </c>
      <c r="BD207" s="1229" t="s">
        <v>2158</v>
      </c>
      <c r="BE207" s="1234"/>
      <c r="BF207" s="1229" t="s">
        <v>2158</v>
      </c>
      <c r="BG207" s="1229" t="s">
        <v>2158</v>
      </c>
      <c r="BH207" s="1229" t="s">
        <v>2158</v>
      </c>
      <c r="BI207" s="1230" t="s">
        <v>2158</v>
      </c>
      <c r="BJ207" s="1234"/>
      <c r="BK207" s="1229" t="s">
        <v>2158</v>
      </c>
      <c r="BL207" s="1230" t="s">
        <v>2158</v>
      </c>
      <c r="BM207" s="1229" t="s">
        <v>2158</v>
      </c>
      <c r="BN207" s="1230" t="s">
        <v>2158</v>
      </c>
    </row>
    <row r="208" spans="1:66" x14ac:dyDescent="0.25">
      <c r="A208" s="49" t="str">
        <f t="shared" si="153"/>
        <v>404651</v>
      </c>
      <c r="B208" s="1371" t="str">
        <f>'Income Eligible Deemed Table'!C841</f>
        <v>404651_2024_12_</v>
      </c>
      <c r="C208" s="1307" t="str">
        <f>'Income Eligible Deemed Table'!G841</f>
        <v>Lighting RES</v>
      </c>
      <c r="D208" s="1307"/>
      <c r="E208" s="1307"/>
      <c r="F208" s="1307"/>
      <c r="G208" s="1307" t="str">
        <f>'Income Eligible Deemed Table'!E841</f>
        <v>LED - 11W Flood Light BR30 Bulb IE DI</v>
      </c>
      <c r="H208" s="18" t="str">
        <f>'Income Eligible Deemed Table'!D841</f>
        <v>PAYS/SFIE / MFIE</v>
      </c>
      <c r="I208" s="750">
        <f>'Income Eligible Deemed Table'!F841</f>
        <v>41.94</v>
      </c>
      <c r="J208" s="750"/>
      <c r="K208" s="189"/>
      <c r="L208" s="189"/>
      <c r="M208" s="189"/>
      <c r="N208" s="189"/>
      <c r="O208" s="751">
        <f>'Income Eligible Deemed Table'!M841</f>
        <v>6.2599999999999999E-3</v>
      </c>
      <c r="P208" s="751"/>
      <c r="Q208" s="752"/>
      <c r="R208" s="752"/>
      <c r="S208" s="752"/>
      <c r="T208" s="752"/>
      <c r="U208" s="753">
        <f t="shared" si="167"/>
        <v>6.2599999999999999E-3</v>
      </c>
      <c r="V208" s="753">
        <f t="shared" si="168"/>
        <v>0</v>
      </c>
      <c r="W208" s="753">
        <f t="shared" si="169"/>
        <v>0</v>
      </c>
      <c r="X208" s="22">
        <f>'Income Eligible Deemed Table'!N841</f>
        <v>8</v>
      </c>
      <c r="Y208" s="22"/>
      <c r="Z208" s="22">
        <f t="shared" si="154"/>
        <v>8</v>
      </c>
      <c r="AA208" s="17">
        <f>'Income Eligible Deemed Table'!DG841</f>
        <v>10.084447589772537</v>
      </c>
      <c r="AB208" s="246">
        <f>'Income Eligible Deemed Table'!P841</f>
        <v>1.66</v>
      </c>
      <c r="AC208" s="861">
        <f t="shared" si="155"/>
        <v>16.740182999022412</v>
      </c>
      <c r="AD208" s="861">
        <f t="shared" si="166"/>
        <v>0</v>
      </c>
      <c r="AE208" s="592">
        <f>'Income Eligible Deemed Table'!DI841</f>
        <v>16.740182999022412</v>
      </c>
      <c r="AF208" s="195"/>
      <c r="AG208" s="195"/>
      <c r="AH208" s="195"/>
      <c r="AI208" s="870" t="str">
        <f>'Income Eligible Deemed Table'!R841</f>
        <v>per measure</v>
      </c>
      <c r="AJ208" s="656"/>
      <c r="AK208" s="39"/>
      <c r="AL208" s="39"/>
      <c r="AX208" s="1284" t="str">
        <f t="shared" si="160"/>
        <v>LED - 11W Flood Light BR30 Bulb IE DI</v>
      </c>
      <c r="AY208" s="1307"/>
      <c r="AZ208" s="1376" t="str">
        <f t="shared" si="161"/>
        <v>404651</v>
      </c>
      <c r="BA208" s="1229" t="s">
        <v>2158</v>
      </c>
      <c r="BB208" s="1229" t="s">
        <v>2158</v>
      </c>
      <c r="BC208" s="1229" t="s">
        <v>2158</v>
      </c>
      <c r="BD208" s="1229" t="s">
        <v>2158</v>
      </c>
      <c r="BE208" s="1234"/>
      <c r="BF208" s="1229" t="s">
        <v>2158</v>
      </c>
      <c r="BG208" s="1229" t="s">
        <v>2158</v>
      </c>
      <c r="BH208" s="1229" t="s">
        <v>2158</v>
      </c>
      <c r="BI208" s="1230" t="s">
        <v>2158</v>
      </c>
      <c r="BJ208" s="1234"/>
      <c r="BK208" s="1229" t="s">
        <v>2158</v>
      </c>
      <c r="BL208" s="1230" t="s">
        <v>2158</v>
      </c>
      <c r="BM208" s="1229" t="s">
        <v>2158</v>
      </c>
      <c r="BN208" s="1230" t="s">
        <v>2158</v>
      </c>
    </row>
    <row r="209" spans="1:66" x14ac:dyDescent="0.25">
      <c r="A209" s="49" t="str">
        <f t="shared" si="153"/>
        <v>404700</v>
      </c>
      <c r="B209" s="1371" t="str">
        <f>'Income Eligible Deemed Table'!C842</f>
        <v>404700_2024_12_</v>
      </c>
      <c r="C209" s="1307" t="str">
        <f>'Income Eligible Deemed Table'!G842</f>
        <v>Lighting RES</v>
      </c>
      <c r="D209" s="1307"/>
      <c r="E209" s="1307"/>
      <c r="F209" s="1307"/>
      <c r="G209" s="1307" t="str">
        <f>'Income Eligible Deemed Table'!E842</f>
        <v>LED - 15W Flood Light PAR30 Bulb IE DI</v>
      </c>
      <c r="H209" s="18" t="str">
        <f>'Income Eligible Deemed Table'!D842</f>
        <v>PAYS/SFIE / MFIE</v>
      </c>
      <c r="I209" s="750">
        <f>'Income Eligible Deemed Table'!F842</f>
        <v>69.47</v>
      </c>
      <c r="J209" s="750"/>
      <c r="K209" s="189"/>
      <c r="L209" s="189"/>
      <c r="M209" s="189"/>
      <c r="N209" s="189"/>
      <c r="O209" s="751">
        <f>'Income Eligible Deemed Table'!M842</f>
        <v>1.0368E-2</v>
      </c>
      <c r="P209" s="751"/>
      <c r="Q209" s="752"/>
      <c r="R209" s="752"/>
      <c r="S209" s="752"/>
      <c r="T209" s="752"/>
      <c r="U209" s="753">
        <f t="shared" si="167"/>
        <v>1.0368E-2</v>
      </c>
      <c r="V209" s="753">
        <f t="shared" si="168"/>
        <v>0</v>
      </c>
      <c r="W209" s="753">
        <f t="shared" si="169"/>
        <v>0</v>
      </c>
      <c r="X209" s="22">
        <f>'Income Eligible Deemed Table'!N842</f>
        <v>8</v>
      </c>
      <c r="Y209" s="22"/>
      <c r="Z209" s="22">
        <f t="shared" si="154"/>
        <v>8</v>
      </c>
      <c r="AA209" s="17">
        <f>'Income Eligible Deemed Table'!DG842</f>
        <v>16.704019410145406</v>
      </c>
      <c r="AB209" s="246">
        <f>'Income Eligible Deemed Table'!P842</f>
        <v>1.66</v>
      </c>
      <c r="AC209" s="861">
        <f t="shared" si="155"/>
        <v>27.728672220841371</v>
      </c>
      <c r="AD209" s="861">
        <f t="shared" si="166"/>
        <v>0</v>
      </c>
      <c r="AE209" s="592">
        <f>'Income Eligible Deemed Table'!DI842</f>
        <v>27.728672220841371</v>
      </c>
      <c r="AF209" s="195"/>
      <c r="AG209" s="195"/>
      <c r="AH209" s="195"/>
      <c r="AI209" s="870" t="str">
        <f>'Income Eligible Deemed Table'!R842</f>
        <v>per measure</v>
      </c>
      <c r="AJ209" s="68"/>
      <c r="AX209" s="1284" t="str">
        <f t="shared" si="160"/>
        <v>LED - 15W Flood Light PAR30 Bulb IE DI</v>
      </c>
      <c r="AY209" s="1307"/>
      <c r="AZ209" s="1376" t="str">
        <f t="shared" si="161"/>
        <v>404700</v>
      </c>
      <c r="BA209" s="1229" t="s">
        <v>2158</v>
      </c>
      <c r="BB209" s="1229" t="s">
        <v>2158</v>
      </c>
      <c r="BC209" s="1229" t="s">
        <v>2158</v>
      </c>
      <c r="BD209" s="1229" t="s">
        <v>2158</v>
      </c>
      <c r="BE209" s="1234"/>
      <c r="BF209" s="1229" t="s">
        <v>2158</v>
      </c>
      <c r="BG209" s="1229" t="s">
        <v>2158</v>
      </c>
      <c r="BH209" s="1229" t="s">
        <v>2158</v>
      </c>
      <c r="BI209" s="1230" t="s">
        <v>2158</v>
      </c>
      <c r="BJ209" s="1234"/>
      <c r="BK209" s="1229" t="s">
        <v>2158</v>
      </c>
      <c r="BL209" s="1230" t="s">
        <v>2158</v>
      </c>
      <c r="BM209" s="1229" t="s">
        <v>2158</v>
      </c>
      <c r="BN209" s="1230" t="s">
        <v>2158</v>
      </c>
    </row>
    <row r="210" spans="1:66" x14ac:dyDescent="0.25">
      <c r="A210" s="49" t="str">
        <f t="shared" si="153"/>
        <v>404750</v>
      </c>
      <c r="B210" s="1371" t="str">
        <f>'Income Eligible Deemed Table'!C843</f>
        <v>404750_2024_12_</v>
      </c>
      <c r="C210" s="1307" t="str">
        <f>'Income Eligible Deemed Table'!G843</f>
        <v>Lighting RES</v>
      </c>
      <c r="D210" s="1307"/>
      <c r="E210" s="1307"/>
      <c r="F210" s="1307"/>
      <c r="G210" s="1307" t="str">
        <f>'Income Eligible Deemed Table'!E843</f>
        <v>LED - 18W Flood Light PAR38 Bulb IE DI</v>
      </c>
      <c r="H210" s="18" t="str">
        <f>'Income Eligible Deemed Table'!D843</f>
        <v>PAYS/SFIE / MFIE</v>
      </c>
      <c r="I210" s="750">
        <f>'Income Eligible Deemed Table'!F843</f>
        <v>87.16</v>
      </c>
      <c r="J210" s="750"/>
      <c r="K210" s="189"/>
      <c r="L210" s="189"/>
      <c r="M210" s="189"/>
      <c r="N210" s="189"/>
      <c r="O210" s="751">
        <f>'Income Eligible Deemed Table'!M843</f>
        <v>1.3009E-2</v>
      </c>
      <c r="P210" s="751"/>
      <c r="Q210" s="752"/>
      <c r="R210" s="752"/>
      <c r="S210" s="752"/>
      <c r="T210" s="752"/>
      <c r="U210" s="753">
        <f t="shared" si="167"/>
        <v>1.3009E-2</v>
      </c>
      <c r="V210" s="753">
        <f t="shared" si="168"/>
        <v>0</v>
      </c>
      <c r="W210" s="753">
        <f t="shared" si="169"/>
        <v>0</v>
      </c>
      <c r="X210" s="22">
        <f>'Income Eligible Deemed Table'!N843</f>
        <v>8</v>
      </c>
      <c r="Y210" s="22"/>
      <c r="Z210" s="22">
        <f t="shared" si="154"/>
        <v>8</v>
      </c>
      <c r="AA210" s="17">
        <f>'Income Eligible Deemed Table'!DG843</f>
        <v>20.957569192288378</v>
      </c>
      <c r="AB210" s="246">
        <f>'Income Eligible Deemed Table'!P843</f>
        <v>1.66</v>
      </c>
      <c r="AC210" s="861">
        <f t="shared" si="155"/>
        <v>34.789564859198705</v>
      </c>
      <c r="AD210" s="861">
        <f t="shared" si="166"/>
        <v>0</v>
      </c>
      <c r="AE210" s="592">
        <f>'Income Eligible Deemed Table'!DI843</f>
        <v>34.789564859198705</v>
      </c>
      <c r="AF210" s="195"/>
      <c r="AG210" s="195"/>
      <c r="AH210" s="195"/>
      <c r="AI210" s="870" t="str">
        <f>'Income Eligible Deemed Table'!R843</f>
        <v>per measure</v>
      </c>
      <c r="AJ210" s="68"/>
      <c r="AX210" s="1284" t="str">
        <f t="shared" si="160"/>
        <v>LED - 18W Flood Light PAR38 Bulb IE DI</v>
      </c>
      <c r="AY210" s="1307"/>
      <c r="AZ210" s="1376" t="str">
        <f t="shared" si="161"/>
        <v>404750</v>
      </c>
      <c r="BA210" s="1229" t="s">
        <v>2158</v>
      </c>
      <c r="BB210" s="1229" t="s">
        <v>2158</v>
      </c>
      <c r="BC210" s="1229" t="s">
        <v>2158</v>
      </c>
      <c r="BD210" s="1229" t="s">
        <v>2158</v>
      </c>
      <c r="BE210" s="1234"/>
      <c r="BF210" s="1229" t="s">
        <v>2158</v>
      </c>
      <c r="BG210" s="1229" t="s">
        <v>2158</v>
      </c>
      <c r="BH210" s="1229" t="s">
        <v>2158</v>
      </c>
      <c r="BI210" s="1230" t="s">
        <v>2158</v>
      </c>
      <c r="BJ210" s="1234"/>
      <c r="BK210" s="1229" t="s">
        <v>2158</v>
      </c>
      <c r="BL210" s="1230" t="s">
        <v>2158</v>
      </c>
      <c r="BM210" s="1229" t="s">
        <v>2158</v>
      </c>
      <c r="BN210" s="1230" t="s">
        <v>2158</v>
      </c>
    </row>
    <row r="211" spans="1:66" x14ac:dyDescent="0.25">
      <c r="A211" s="49" t="str">
        <f t="shared" si="153"/>
        <v>404800</v>
      </c>
      <c r="B211" s="1371" t="str">
        <f>'Income Eligible Deemed Table'!C844</f>
        <v>404800_2024_12_</v>
      </c>
      <c r="C211" s="1307" t="str">
        <f>'Income Eligible Deemed Table'!G844</f>
        <v>Lighting RES</v>
      </c>
      <c r="D211" s="1307"/>
      <c r="E211" s="1307"/>
      <c r="F211" s="1307"/>
      <c r="G211" s="1307" t="str">
        <f>'Income Eligible Deemed Table'!E844</f>
        <v>LED - 20W (1400-1999 lumens) IEDI</v>
      </c>
      <c r="H211" s="18" t="str">
        <f>'Income Eligible Deemed Table'!D844</f>
        <v>PAYS/SFIE / MFIE</v>
      </c>
      <c r="I211" s="750">
        <f>'Income Eligible Deemed Table'!F844</f>
        <v>37.35</v>
      </c>
      <c r="J211" s="750"/>
      <c r="K211" s="189"/>
      <c r="L211" s="189"/>
      <c r="M211" s="189"/>
      <c r="N211" s="189"/>
      <c r="O211" s="751">
        <f>'Income Eligible Deemed Table'!M844</f>
        <v>5.5750000000000001E-3</v>
      </c>
      <c r="P211" s="751"/>
      <c r="Q211" s="752"/>
      <c r="R211" s="752"/>
      <c r="S211" s="752"/>
      <c r="T211" s="752"/>
      <c r="U211" s="753">
        <f t="shared" si="167"/>
        <v>5.5750000000000001E-3</v>
      </c>
      <c r="V211" s="753">
        <f t="shared" si="168"/>
        <v>0</v>
      </c>
      <c r="W211" s="753">
        <f t="shared" si="169"/>
        <v>0</v>
      </c>
      <c r="X211" s="22">
        <f>'Income Eligible Deemed Table'!N844</f>
        <v>8</v>
      </c>
      <c r="Y211" s="22"/>
      <c r="Z211" s="22">
        <f t="shared" si="154"/>
        <v>8</v>
      </c>
      <c r="AA211" s="17">
        <f>'Income Eligible Deemed Table'!DG844</f>
        <v>10.281450265789999</v>
      </c>
      <c r="AB211" s="246">
        <f>'Income Eligible Deemed Table'!P844</f>
        <v>1.45</v>
      </c>
      <c r="AC211" s="861">
        <f t="shared" si="155"/>
        <v>14.908102885395499</v>
      </c>
      <c r="AD211" s="861">
        <f t="shared" si="166"/>
        <v>0</v>
      </c>
      <c r="AE211" s="592">
        <f>'Income Eligible Deemed Table'!DI844</f>
        <v>14.908102885395499</v>
      </c>
      <c r="AF211" s="195"/>
      <c r="AG211" s="195"/>
      <c r="AH211" s="195"/>
      <c r="AI211" s="870" t="str">
        <f>'Income Eligible Deemed Table'!R844</f>
        <v>per measure</v>
      </c>
      <c r="AJ211" s="68"/>
      <c r="AX211" s="1284" t="str">
        <f t="shared" si="160"/>
        <v>LED - 20W (1400-1999 lumens) IEDI</v>
      </c>
      <c r="AY211" s="1307"/>
      <c r="AZ211" s="1376" t="str">
        <f t="shared" si="161"/>
        <v>404800</v>
      </c>
      <c r="BA211" s="1229" t="s">
        <v>2158</v>
      </c>
      <c r="BB211" s="1229" t="s">
        <v>2158</v>
      </c>
      <c r="BC211" s="1229" t="s">
        <v>2158</v>
      </c>
      <c r="BD211" s="1229" t="s">
        <v>2158</v>
      </c>
      <c r="BE211" s="1234"/>
      <c r="BF211" s="1229" t="s">
        <v>2158</v>
      </c>
      <c r="BG211" s="1229" t="s">
        <v>2158</v>
      </c>
      <c r="BH211" s="1229" t="s">
        <v>2158</v>
      </c>
      <c r="BI211" s="1230" t="s">
        <v>2158</v>
      </c>
      <c r="BJ211" s="1234"/>
      <c r="BK211" s="1229" t="s">
        <v>2158</v>
      </c>
      <c r="BL211" s="1230" t="s">
        <v>2158</v>
      </c>
      <c r="BM211" s="1229" t="s">
        <v>2158</v>
      </c>
      <c r="BN211" s="1230" t="s">
        <v>2158</v>
      </c>
    </row>
    <row r="212" spans="1:66" x14ac:dyDescent="0.25">
      <c r="A212" s="49" t="str">
        <f t="shared" si="153"/>
        <v>404850</v>
      </c>
      <c r="B212" s="1371" t="str">
        <f>'Income Eligible Deemed Table'!C845</f>
        <v>404850_2024_12_</v>
      </c>
      <c r="C212" s="1307" t="str">
        <f>'Income Eligible Deemed Table'!G845</f>
        <v>Lighting RES</v>
      </c>
      <c r="D212" s="1307"/>
      <c r="E212" s="1307"/>
      <c r="F212" s="1307"/>
      <c r="G212" s="1307" t="str">
        <f>'Income Eligible Deemed Table'!E845</f>
        <v>LED - 4W Candelabra Specialty IE DI</v>
      </c>
      <c r="H212" s="18" t="str">
        <f>'Income Eligible Deemed Table'!D845</f>
        <v>PAYS/SFIE / MFIE</v>
      </c>
      <c r="I212" s="750">
        <f>'Income Eligible Deemed Table'!F845</f>
        <v>23.26</v>
      </c>
      <c r="J212" s="750"/>
      <c r="K212" s="189"/>
      <c r="L212" s="189"/>
      <c r="M212" s="189"/>
      <c r="N212" s="189"/>
      <c r="O212" s="751">
        <f>'Income Eligible Deemed Table'!M845</f>
        <v>3.4719999999999998E-3</v>
      </c>
      <c r="P212" s="751"/>
      <c r="Q212" s="752"/>
      <c r="R212" s="752"/>
      <c r="S212" s="752"/>
      <c r="T212" s="752"/>
      <c r="U212" s="753">
        <f t="shared" si="167"/>
        <v>3.4719999999999998E-3</v>
      </c>
      <c r="V212" s="753">
        <f t="shared" si="168"/>
        <v>0</v>
      </c>
      <c r="W212" s="753">
        <f t="shared" si="169"/>
        <v>0</v>
      </c>
      <c r="X212" s="22">
        <f>'Income Eligible Deemed Table'!N845</f>
        <v>8</v>
      </c>
      <c r="Y212" s="22"/>
      <c r="Z212" s="22">
        <f t="shared" si="154"/>
        <v>8</v>
      </c>
      <c r="AA212" s="17">
        <f>'Income Eligible Deemed Table'!DG845</f>
        <v>5.592852907441805</v>
      </c>
      <c r="AB212" s="246">
        <f>'Income Eligible Deemed Table'!P845</f>
        <v>1.66</v>
      </c>
      <c r="AC212" s="861">
        <f t="shared" si="155"/>
        <v>9.2841358263533955</v>
      </c>
      <c r="AD212" s="861">
        <f t="shared" si="166"/>
        <v>0</v>
      </c>
      <c r="AE212" s="592">
        <f>'Income Eligible Deemed Table'!DI845</f>
        <v>9.2841358263533955</v>
      </c>
      <c r="AF212" s="195"/>
      <c r="AG212" s="195"/>
      <c r="AH212" s="195"/>
      <c r="AI212" s="870" t="str">
        <f>'Income Eligible Deemed Table'!R845</f>
        <v>per measure</v>
      </c>
      <c r="AJ212" s="68"/>
      <c r="AX212" s="1284" t="str">
        <f t="shared" si="160"/>
        <v>LED - 4W Candelabra Specialty IE DI</v>
      </c>
      <c r="AY212" s="1307"/>
      <c r="AZ212" s="1376" t="str">
        <f t="shared" si="161"/>
        <v>404850</v>
      </c>
      <c r="BA212" s="1229" t="s">
        <v>2158</v>
      </c>
      <c r="BB212" s="1229" t="s">
        <v>2158</v>
      </c>
      <c r="BC212" s="1229" t="s">
        <v>2158</v>
      </c>
      <c r="BD212" s="1229" t="s">
        <v>2158</v>
      </c>
      <c r="BE212" s="1234"/>
      <c r="BF212" s="1229" t="s">
        <v>2158</v>
      </c>
      <c r="BG212" s="1229" t="s">
        <v>2158</v>
      </c>
      <c r="BH212" s="1229" t="s">
        <v>2158</v>
      </c>
      <c r="BI212" s="1230" t="s">
        <v>2158</v>
      </c>
      <c r="BJ212" s="1234"/>
      <c r="BK212" s="1229" t="s">
        <v>2158</v>
      </c>
      <c r="BL212" s="1230" t="s">
        <v>2158</v>
      </c>
      <c r="BM212" s="1229" t="s">
        <v>2158</v>
      </c>
      <c r="BN212" s="1230" t="s">
        <v>2158</v>
      </c>
    </row>
    <row r="213" spans="1:66" x14ac:dyDescent="0.25">
      <c r="A213" s="49" t="str">
        <f t="shared" si="153"/>
        <v>404950</v>
      </c>
      <c r="B213" s="1371" t="str">
        <f>'Income Eligible Deemed Table'!C846</f>
        <v>404950_2024_12_</v>
      </c>
      <c r="C213" s="1307" t="str">
        <f>'Income Eligible Deemed Table'!G846</f>
        <v>Lighting RES</v>
      </c>
      <c r="D213" s="1307"/>
      <c r="E213" s="1307"/>
      <c r="F213" s="1307"/>
      <c r="G213" s="1307" t="str">
        <f>'Income Eligible Deemed Table'!E846</f>
        <v>LED - 8W Globe Light G25 Bulb Specialty IE DI</v>
      </c>
      <c r="H213" s="18" t="str">
        <f>'Income Eligible Deemed Table'!D846</f>
        <v>PAYS/SFIE / MFIE</v>
      </c>
      <c r="I213" s="750">
        <f>'Income Eligible Deemed Table'!F846</f>
        <v>60.95</v>
      </c>
      <c r="J213" s="750"/>
      <c r="K213" s="189"/>
      <c r="L213" s="189"/>
      <c r="M213" s="189"/>
      <c r="N213" s="189"/>
      <c r="O213" s="751">
        <f>'Income Eligible Deemed Table'!M846</f>
        <v>9.0969999999999992E-3</v>
      </c>
      <c r="P213" s="751"/>
      <c r="Q213" s="752"/>
      <c r="R213" s="752"/>
      <c r="S213" s="752"/>
      <c r="T213" s="752"/>
      <c r="U213" s="753">
        <f t="shared" si="167"/>
        <v>9.0969999999999992E-3</v>
      </c>
      <c r="V213" s="753">
        <f t="shared" si="168"/>
        <v>0</v>
      </c>
      <c r="W213" s="753">
        <f t="shared" si="169"/>
        <v>0</v>
      </c>
      <c r="X213" s="22">
        <f>'Income Eligible Deemed Table'!N846</f>
        <v>8</v>
      </c>
      <c r="Y213" s="22"/>
      <c r="Z213" s="22">
        <f t="shared" si="154"/>
        <v>8</v>
      </c>
      <c r="AA213" s="17">
        <f>'Income Eligible Deemed Table'!DG846</f>
        <v>14.655390572165864</v>
      </c>
      <c r="AB213" s="246">
        <f>'Income Eligible Deemed Table'!P846</f>
        <v>1.66</v>
      </c>
      <c r="AC213" s="861">
        <f t="shared" si="155"/>
        <v>24.327948349795331</v>
      </c>
      <c r="AD213" s="861">
        <f t="shared" si="166"/>
        <v>0</v>
      </c>
      <c r="AE213" s="592">
        <f>'Income Eligible Deemed Table'!DI846</f>
        <v>24.327948349795331</v>
      </c>
      <c r="AF213" s="195"/>
      <c r="AG213" s="195"/>
      <c r="AH213" s="195"/>
      <c r="AI213" s="870" t="str">
        <f>'Income Eligible Deemed Table'!R846</f>
        <v>per measure</v>
      </c>
      <c r="AJ213" s="68"/>
      <c r="AX213" s="1284" t="str">
        <f t="shared" si="160"/>
        <v>LED - 8W Globe Light G25 Bulb Specialty IE DI</v>
      </c>
      <c r="AY213" s="1307"/>
      <c r="AZ213" s="1376" t="str">
        <f t="shared" si="161"/>
        <v>404950</v>
      </c>
      <c r="BA213" s="1229" t="s">
        <v>2158</v>
      </c>
      <c r="BB213" s="1229" t="s">
        <v>2158</v>
      </c>
      <c r="BC213" s="1229" t="s">
        <v>2158</v>
      </c>
      <c r="BD213" s="1229" t="s">
        <v>2158</v>
      </c>
      <c r="BE213" s="1234"/>
      <c r="BF213" s="1229" t="s">
        <v>2158</v>
      </c>
      <c r="BG213" s="1229" t="s">
        <v>2158</v>
      </c>
      <c r="BH213" s="1229" t="s">
        <v>2158</v>
      </c>
      <c r="BI213" s="1230" t="s">
        <v>2158</v>
      </c>
      <c r="BJ213" s="1234"/>
      <c r="BK213" s="1229" t="s">
        <v>2158</v>
      </c>
      <c r="BL213" s="1230" t="s">
        <v>2158</v>
      </c>
      <c r="BM213" s="1229" t="s">
        <v>2158</v>
      </c>
      <c r="BN213" s="1230" t="s">
        <v>2158</v>
      </c>
    </row>
    <row r="214" spans="1:66" x14ac:dyDescent="0.25">
      <c r="A214" s="49" t="str">
        <f t="shared" ref="A214:A221" si="170">LEFT(B214,6)</f>
        <v>405410</v>
      </c>
      <c r="B214" s="1371" t="str">
        <f>'Income Eligible Deemed Table'!C847</f>
        <v>405410_2024_12_</v>
      </c>
      <c r="C214" s="1307" t="str">
        <f>'Income Eligible Deemed Table'!G847</f>
        <v>Lighting RES</v>
      </c>
      <c r="D214" s="1307"/>
      <c r="E214" s="1307"/>
      <c r="F214" s="1307"/>
      <c r="G214" s="1307" t="str">
        <f>'Income Eligible Deemed Table'!E847</f>
        <v>LED - 6W (400-749 lumens) IEDI</v>
      </c>
      <c r="H214" s="18" t="str">
        <f>'Income Eligible Deemed Table'!D847</f>
        <v>PAYS/SFIE / MFIE</v>
      </c>
      <c r="I214" s="750">
        <f>'Income Eligible Deemed Table'!F847</f>
        <v>15.07</v>
      </c>
      <c r="J214" s="750"/>
      <c r="K214" s="189"/>
      <c r="L214" s="189"/>
      <c r="M214" s="189"/>
      <c r="N214" s="189"/>
      <c r="O214" s="751">
        <f>'Income Eligible Deemed Table'!M847</f>
        <v>2.2499999999999998E-3</v>
      </c>
      <c r="P214" s="751"/>
      <c r="Q214" s="752"/>
      <c r="R214" s="752"/>
      <c r="S214" s="752"/>
      <c r="T214" s="752"/>
      <c r="U214" s="753">
        <f t="shared" si="167"/>
        <v>2.2499999999999998E-3</v>
      </c>
      <c r="V214" s="753">
        <f t="shared" si="168"/>
        <v>0</v>
      </c>
      <c r="W214" s="753">
        <f t="shared" si="169"/>
        <v>0</v>
      </c>
      <c r="X214" s="22">
        <f>'Income Eligible Deemed Table'!N847</f>
        <v>8</v>
      </c>
      <c r="Y214" s="22"/>
      <c r="Z214" s="22">
        <f t="shared" ref="Z214:Z221" si="171">Y214+X214</f>
        <v>8</v>
      </c>
      <c r="AA214" s="17">
        <f>'Income Eligible Deemed Table'!DG847</f>
        <v>4.1483656092491374</v>
      </c>
      <c r="AB214" s="246">
        <f>'Income Eligible Deemed Table'!P847</f>
        <v>1.45</v>
      </c>
      <c r="AC214" s="861">
        <f t="shared" ref="AC214:AC221" si="172">AE214+AF214</f>
        <v>6.0151301334112492</v>
      </c>
      <c r="AD214" s="861">
        <f t="shared" si="166"/>
        <v>0</v>
      </c>
      <c r="AE214" s="592">
        <f>'Income Eligible Deemed Table'!DI847</f>
        <v>6.0151301334112492</v>
      </c>
      <c r="AF214" s="195"/>
      <c r="AG214" s="195"/>
      <c r="AH214" s="195"/>
      <c r="AI214" s="870" t="str">
        <f>'Income Eligible Deemed Table'!R847</f>
        <v>per measure</v>
      </c>
      <c r="AJ214" s="656"/>
      <c r="AK214" s="39"/>
      <c r="AL214" s="39"/>
      <c r="AX214" s="1284" t="str">
        <f t="shared" si="160"/>
        <v>LED - 6W (400-749 lumens) IEDI</v>
      </c>
      <c r="AY214" s="1307"/>
      <c r="AZ214" s="1376" t="str">
        <f t="shared" si="161"/>
        <v>405410</v>
      </c>
      <c r="BA214" s="1229" t="s">
        <v>2158</v>
      </c>
      <c r="BB214" s="1229" t="s">
        <v>2158</v>
      </c>
      <c r="BC214" s="1229" t="s">
        <v>2158</v>
      </c>
      <c r="BD214" s="1229" t="s">
        <v>2158</v>
      </c>
      <c r="BE214" s="1234"/>
      <c r="BF214" s="1229" t="s">
        <v>2158</v>
      </c>
      <c r="BG214" s="1229" t="s">
        <v>2158</v>
      </c>
      <c r="BH214" s="1229" t="s">
        <v>2158</v>
      </c>
      <c r="BI214" s="1230" t="s">
        <v>2158</v>
      </c>
      <c r="BJ214" s="1234"/>
      <c r="BK214" s="1229" t="s">
        <v>2158</v>
      </c>
      <c r="BL214" s="1230" t="s">
        <v>2158</v>
      </c>
      <c r="BM214" s="1229" t="s">
        <v>2158</v>
      </c>
      <c r="BN214" s="1230" t="s">
        <v>2158</v>
      </c>
    </row>
    <row r="215" spans="1:66" s="39" customFormat="1" x14ac:dyDescent="0.25">
      <c r="A215" s="49" t="str">
        <f t="shared" si="170"/>
        <v>405430</v>
      </c>
      <c r="B215" s="1371" t="str">
        <f>'Income Eligible Deemed Table'!C848</f>
        <v>405430_2024_12_</v>
      </c>
      <c r="C215" s="1307" t="str">
        <f>'Income Eligible Deemed Table'!G848</f>
        <v>Lighting RES</v>
      </c>
      <c r="D215" s="1307"/>
      <c r="E215" s="1307"/>
      <c r="F215" s="1307"/>
      <c r="G215" s="1307" t="str">
        <f>'Income Eligible Deemed Table'!E848</f>
        <v>LED Nightlights</v>
      </c>
      <c r="H215" s="18" t="str">
        <f>'Income Eligible Deemed Table'!D848</f>
        <v>SFIE</v>
      </c>
      <c r="I215" s="750">
        <f>'Income Eligible Deemed Table'!F848</f>
        <v>28.53</v>
      </c>
      <c r="J215" s="750"/>
      <c r="K215" s="189"/>
      <c r="L215" s="189"/>
      <c r="M215" s="189"/>
      <c r="N215" s="189"/>
      <c r="O215" s="751">
        <f>'Income Eligible Deemed Table'!M848</f>
        <v>4.2579999999999996E-3</v>
      </c>
      <c r="P215" s="751"/>
      <c r="Q215" s="752"/>
      <c r="R215" s="752"/>
      <c r="S215" s="752"/>
      <c r="T215" s="752"/>
      <c r="U215" s="753">
        <f t="shared" si="167"/>
        <v>4.2579999999999996E-3</v>
      </c>
      <c r="V215" s="753">
        <f t="shared" si="168"/>
        <v>0</v>
      </c>
      <c r="W215" s="753">
        <f t="shared" si="169"/>
        <v>0</v>
      </c>
      <c r="X215" s="22">
        <f>'Income Eligible Deemed Table'!N848</f>
        <v>8</v>
      </c>
      <c r="Y215" s="22"/>
      <c r="Z215" s="22">
        <f t="shared" si="171"/>
        <v>8</v>
      </c>
      <c r="AA215" s="17">
        <f>'Income Eligible Deemed Table'!DG848</f>
        <v>3.3992940943502052</v>
      </c>
      <c r="AB215" s="246">
        <f>'Income Eligible Deemed Table'!P848</f>
        <v>3.35</v>
      </c>
      <c r="AC215" s="861">
        <f t="shared" si="172"/>
        <v>11.387635216073187</v>
      </c>
      <c r="AD215" s="861">
        <f t="shared" si="166"/>
        <v>0</v>
      </c>
      <c r="AE215" s="592">
        <f>'Income Eligible Deemed Table'!DI848</f>
        <v>11.387635216073187</v>
      </c>
      <c r="AF215" s="195"/>
      <c r="AG215" s="195"/>
      <c r="AH215" s="195"/>
      <c r="AI215" s="870" t="str">
        <f>'Income Eligible Deemed Table'!R848</f>
        <v>per measure</v>
      </c>
      <c r="AJ215" s="656"/>
      <c r="AM215"/>
      <c r="AN215"/>
      <c r="AO215"/>
      <c r="AP215"/>
      <c r="AQ215"/>
      <c r="AR215"/>
      <c r="AS215"/>
      <c r="AT215"/>
      <c r="AU215"/>
      <c r="AV215"/>
      <c r="AW215"/>
      <c r="AX215" s="1284" t="str">
        <f t="shared" si="160"/>
        <v>LED Nightlights</v>
      </c>
      <c r="AY215" s="1307"/>
      <c r="AZ215" s="1376" t="str">
        <f t="shared" si="161"/>
        <v>405430</v>
      </c>
      <c r="BA215" s="1229" t="s">
        <v>2158</v>
      </c>
      <c r="BB215" s="1229" t="s">
        <v>2158</v>
      </c>
      <c r="BC215" s="1229" t="s">
        <v>2158</v>
      </c>
      <c r="BD215" s="1229" t="s">
        <v>2158</v>
      </c>
      <c r="BE215" s="1235"/>
      <c r="BF215" s="1229" t="s">
        <v>2158</v>
      </c>
      <c r="BG215" s="1229" t="s">
        <v>2158</v>
      </c>
      <c r="BH215" s="1229" t="s">
        <v>2158</v>
      </c>
      <c r="BI215" s="1230" t="s">
        <v>2158</v>
      </c>
      <c r="BJ215" s="1234"/>
      <c r="BK215" s="1229" t="s">
        <v>2158</v>
      </c>
      <c r="BL215" s="1230" t="s">
        <v>2158</v>
      </c>
      <c r="BM215" s="1229" t="s">
        <v>2158</v>
      </c>
      <c r="BN215" s="1230" t="s">
        <v>2158</v>
      </c>
    </row>
    <row r="216" spans="1:66" x14ac:dyDescent="0.25">
      <c r="A216" s="49" t="str">
        <f t="shared" si="170"/>
        <v>405750</v>
      </c>
      <c r="B216" s="1371" t="str">
        <f>'Income Eligible Deemed Table'!C914</f>
        <v>405750_2024_12_</v>
      </c>
      <c r="C216" s="1307" t="str">
        <f>'Income Eligible Deemed Table'!G914</f>
        <v>Miscellaneous RES</v>
      </c>
      <c r="D216" s="1307"/>
      <c r="E216" s="1307"/>
      <c r="F216" s="1307"/>
      <c r="G216" s="1307" t="str">
        <f>'Income Eligible Deemed Table'!E914</f>
        <v>Advanced Tier 2 Power Strips: Infrared ,TOS/NC</v>
      </c>
      <c r="H216" s="18" t="str">
        <f>'Income Eligible Deemed Table'!D914</f>
        <v>MFIE</v>
      </c>
      <c r="I216" s="750">
        <f>'Income Eligible Deemed Table'!F914</f>
        <v>177.07999999999998</v>
      </c>
      <c r="J216" s="750"/>
      <c r="K216" s="189"/>
      <c r="L216" s="189"/>
      <c r="M216" s="189"/>
      <c r="N216" s="189"/>
      <c r="O216" s="751">
        <f>'Income Eligible Deemed Table'!I914</f>
        <v>2.0333E-2</v>
      </c>
      <c r="P216" s="751"/>
      <c r="Q216" s="752"/>
      <c r="R216" s="752"/>
      <c r="S216" s="752"/>
      <c r="T216" s="752"/>
      <c r="U216" s="753">
        <f t="shared" si="167"/>
        <v>0</v>
      </c>
      <c r="V216" s="753">
        <f t="shared" si="168"/>
        <v>2.0333E-2</v>
      </c>
      <c r="W216" s="753">
        <f t="shared" si="169"/>
        <v>0</v>
      </c>
      <c r="X216" s="22">
        <f>'Income Eligible Deemed Table'!J914</f>
        <v>10</v>
      </c>
      <c r="Y216" s="22"/>
      <c r="Z216" s="22">
        <f t="shared" si="171"/>
        <v>10</v>
      </c>
      <c r="AA216" s="17">
        <f>'Income Eligible Deemed Table'!DG914</f>
        <v>1.4787956550776207</v>
      </c>
      <c r="AB216" s="246">
        <f>'Income Eligible Deemed Table'!K914</f>
        <v>60</v>
      </c>
      <c r="AC216" s="861">
        <f t="shared" si="172"/>
        <v>88.727739304657234</v>
      </c>
      <c r="AD216" s="861">
        <f t="shared" si="166"/>
        <v>0</v>
      </c>
      <c r="AE216" s="592">
        <f>'Income Eligible Deemed Table'!DI914</f>
        <v>88.727739304657234</v>
      </c>
      <c r="AF216" s="195"/>
      <c r="AG216" s="195"/>
      <c r="AH216" s="195"/>
      <c r="AI216" s="1371" t="str">
        <f>'Income Eligible Deemed Table'!L914</f>
        <v>per measure</v>
      </c>
      <c r="AJ216" s="68"/>
      <c r="AX216" s="1284" t="str">
        <f t="shared" ref="AX216:AX221" si="173">G216</f>
        <v>Advanced Tier 2 Power Strips: Infrared ,TOS/NC</v>
      </c>
      <c r="AY216" s="1307"/>
      <c r="AZ216" s="1376" t="str">
        <f t="shared" ref="AZ216:AZ221" si="174">A216</f>
        <v>405750</v>
      </c>
      <c r="BA216" s="1229" t="s">
        <v>2158</v>
      </c>
      <c r="BB216" s="1229" t="s">
        <v>2158</v>
      </c>
      <c r="BC216" s="1229" t="s">
        <v>2158</v>
      </c>
      <c r="BD216" s="1229" t="s">
        <v>2158</v>
      </c>
      <c r="BE216" s="1234"/>
      <c r="BF216" s="1229" t="s">
        <v>2158</v>
      </c>
      <c r="BG216" s="1229" t="s">
        <v>2158</v>
      </c>
      <c r="BH216" s="1229" t="s">
        <v>2158</v>
      </c>
      <c r="BI216" s="1230" t="s">
        <v>2158</v>
      </c>
      <c r="BJ216" s="1234"/>
      <c r="BK216" s="1229" t="s">
        <v>2158</v>
      </c>
      <c r="BL216" s="1230" t="s">
        <v>2158</v>
      </c>
      <c r="BM216" s="1229" t="s">
        <v>2158</v>
      </c>
      <c r="BN216" s="1230" t="s">
        <v>2158</v>
      </c>
    </row>
    <row r="217" spans="1:66" x14ac:dyDescent="0.25">
      <c r="A217" s="49" t="str">
        <f t="shared" si="170"/>
        <v>405751</v>
      </c>
      <c r="B217" s="1371" t="str">
        <f>'Income Eligible Deemed Table'!C915</f>
        <v>405751_2024_12_</v>
      </c>
      <c r="C217" s="1307" t="str">
        <f>'Income Eligible Deemed Table'!G915</f>
        <v>Miscellaneous RES</v>
      </c>
      <c r="D217" s="1307"/>
      <c r="E217" s="1307"/>
      <c r="F217" s="1307"/>
      <c r="G217" s="1307" t="str">
        <f>'Income Eligible Deemed Table'!E915</f>
        <v>Advanced Tier 2 Power Strips: Infrared DI</v>
      </c>
      <c r="H217" s="18" t="str">
        <f>'Income Eligible Deemed Table'!D915</f>
        <v>SFIE</v>
      </c>
      <c r="I217" s="750">
        <f>'Income Eligible Deemed Table'!F915</f>
        <v>177.07999999999998</v>
      </c>
      <c r="J217" s="750"/>
      <c r="K217" s="189"/>
      <c r="L217" s="189"/>
      <c r="M217" s="189"/>
      <c r="N217" s="189"/>
      <c r="O217" s="751">
        <f>'Income Eligible Deemed Table'!I915</f>
        <v>2.0333E-2</v>
      </c>
      <c r="P217" s="751"/>
      <c r="Q217" s="752"/>
      <c r="R217" s="752"/>
      <c r="S217" s="752"/>
      <c r="T217" s="752"/>
      <c r="U217" s="753">
        <f t="shared" si="167"/>
        <v>0</v>
      </c>
      <c r="V217" s="753">
        <f t="shared" si="168"/>
        <v>2.0333E-2</v>
      </c>
      <c r="W217" s="753">
        <f t="shared" si="169"/>
        <v>0</v>
      </c>
      <c r="X217" s="22">
        <f>'Income Eligible Deemed Table'!J915</f>
        <v>10</v>
      </c>
      <c r="Y217" s="22"/>
      <c r="Z217" s="22">
        <f t="shared" si="171"/>
        <v>10</v>
      </c>
      <c r="AA217" s="17">
        <f>'Income Eligible Deemed Table'!DG915</f>
        <v>1.4787956550776207</v>
      </c>
      <c r="AB217" s="246">
        <f>'Income Eligible Deemed Table'!K915</f>
        <v>60</v>
      </c>
      <c r="AC217" s="861">
        <f t="shared" si="172"/>
        <v>88.727739304657234</v>
      </c>
      <c r="AD217" s="861">
        <f t="shared" si="166"/>
        <v>0</v>
      </c>
      <c r="AE217" s="592">
        <f>'Income Eligible Deemed Table'!DI915</f>
        <v>88.727739304657234</v>
      </c>
      <c r="AF217" s="195"/>
      <c r="AG217" s="195"/>
      <c r="AH217" s="195"/>
      <c r="AI217" s="1371" t="str">
        <f>'Income Eligible Deemed Table'!L915</f>
        <v>per measure</v>
      </c>
      <c r="AJ217" s="656"/>
      <c r="AK217" s="39"/>
      <c r="AL217" s="39"/>
      <c r="AX217" s="1284" t="str">
        <f t="shared" si="173"/>
        <v>Advanced Tier 2 Power Strips: Infrared DI</v>
      </c>
      <c r="AY217" s="1307"/>
      <c r="AZ217" s="1376" t="str">
        <f t="shared" si="174"/>
        <v>405751</v>
      </c>
      <c r="BA217" s="1229" t="s">
        <v>2158</v>
      </c>
      <c r="BB217" s="1229" t="s">
        <v>2158</v>
      </c>
      <c r="BC217" s="1229" t="s">
        <v>2158</v>
      </c>
      <c r="BD217" s="1229" t="s">
        <v>2158</v>
      </c>
      <c r="BE217" s="1234"/>
      <c r="BF217" s="1229" t="s">
        <v>2158</v>
      </c>
      <c r="BG217" s="1229" t="s">
        <v>2158</v>
      </c>
      <c r="BH217" s="1229" t="s">
        <v>2158</v>
      </c>
      <c r="BI217" s="1230" t="s">
        <v>2158</v>
      </c>
      <c r="BJ217" s="1234"/>
      <c r="BK217" s="1229" t="s">
        <v>2158</v>
      </c>
      <c r="BL217" s="1230" t="s">
        <v>2158</v>
      </c>
      <c r="BM217" s="1229" t="s">
        <v>2158</v>
      </c>
      <c r="BN217" s="1230" t="s">
        <v>2158</v>
      </c>
    </row>
    <row r="218" spans="1:66" x14ac:dyDescent="0.25">
      <c r="A218" s="49" t="str">
        <f t="shared" si="170"/>
        <v>405800</v>
      </c>
      <c r="B218" s="1371" t="str">
        <f>'Income Eligible Deemed Table'!C931</f>
        <v>405800_2024_12_</v>
      </c>
      <c r="C218" s="1307" t="str">
        <f>'Income Eligible Deemed Table'!G931</f>
        <v>Refrigeration RES</v>
      </c>
      <c r="D218" s="1307" t="str">
        <f>'Income Eligible Deemed Table'!G932</f>
        <v>Refrigeration RES ER2</v>
      </c>
      <c r="E218" s="1307"/>
      <c r="F218" s="1307"/>
      <c r="G218" s="1307" t="str">
        <f>'Income Eligible Deemed Table'!E931</f>
        <v>Refrigerator - early replacement ER1</v>
      </c>
      <c r="H218" s="18" t="str">
        <f>'Income Eligible Deemed Table'!D931</f>
        <v>SFIE / MFIE</v>
      </c>
      <c r="I218" s="750">
        <f>'Income Eligible Deemed Table'!F931</f>
        <v>643.5</v>
      </c>
      <c r="J218" s="750">
        <f>'Income Eligible Deemed Table'!F932</f>
        <v>41.53</v>
      </c>
      <c r="K218" s="189"/>
      <c r="L218" s="189"/>
      <c r="M218" s="189"/>
      <c r="N218" s="189"/>
      <c r="O218" s="751">
        <f>'Income Eligible Deemed Table'!I931</f>
        <v>8.2706000000000002E-2</v>
      </c>
      <c r="P218" s="751">
        <f>'Income Eligible Deemed Table'!I932</f>
        <v>5.3379999999999999E-3</v>
      </c>
      <c r="Q218" s="752"/>
      <c r="R218" s="752"/>
      <c r="S218" s="752"/>
      <c r="T218" s="752"/>
      <c r="U218" s="753">
        <f t="shared" si="167"/>
        <v>0</v>
      </c>
      <c r="V218" s="753">
        <f t="shared" si="168"/>
        <v>0</v>
      </c>
      <c r="W218" s="753">
        <f t="shared" si="169"/>
        <v>8.2706000000000002E-2</v>
      </c>
      <c r="X218" s="22">
        <f>'Income Eligible Deemed Table'!J931</f>
        <v>5</v>
      </c>
      <c r="Y218" s="22">
        <f>'Income Eligible Deemed Table'!J932</f>
        <v>10</v>
      </c>
      <c r="Z218" s="22">
        <f t="shared" si="171"/>
        <v>15</v>
      </c>
      <c r="AA218" s="17">
        <f>'Income Eligible Deemed Table'!DG931</f>
        <v>7.0802679163207047</v>
      </c>
      <c r="AB218" s="246">
        <f>'Income Eligible Deemed Table'!K931</f>
        <v>28</v>
      </c>
      <c r="AC218" s="861">
        <f t="shared" si="172"/>
        <v>182.88494132325033</v>
      </c>
      <c r="AD218" s="861">
        <f t="shared" si="166"/>
        <v>15.362560333729393</v>
      </c>
      <c r="AE218" s="592">
        <f>'Income Eligible Deemed Table'!DI931</f>
        <v>182.88494132325033</v>
      </c>
      <c r="AF218" s="195"/>
      <c r="AG218" s="864">
        <f>'Income Eligible Deemed Table'!DI932</f>
        <v>15.362560333729393</v>
      </c>
      <c r="AH218" s="195"/>
      <c r="AI218" s="1371" t="str">
        <f>'Income Eligible Deemed Table'!L931</f>
        <v>per measure</v>
      </c>
      <c r="AJ218" s="68"/>
      <c r="AX218" s="1284" t="str">
        <f t="shared" si="173"/>
        <v>Refrigerator - early replacement ER1</v>
      </c>
      <c r="AY218" s="1307"/>
      <c r="AZ218" s="1376" t="str">
        <f t="shared" si="174"/>
        <v>405800</v>
      </c>
      <c r="BA218" s="1229" t="s">
        <v>2158</v>
      </c>
      <c r="BB218" s="1229" t="s">
        <v>2158</v>
      </c>
      <c r="BC218" s="1229" t="s">
        <v>2158</v>
      </c>
      <c r="BD218" s="1229" t="s">
        <v>2158</v>
      </c>
      <c r="BE218" s="1234"/>
      <c r="BF218" s="1229" t="s">
        <v>2158</v>
      </c>
      <c r="BG218" s="1229" t="s">
        <v>2158</v>
      </c>
      <c r="BH218" s="1229" t="s">
        <v>2158</v>
      </c>
      <c r="BI218" s="1230" t="s">
        <v>2158</v>
      </c>
      <c r="BJ218" s="1234"/>
      <c r="BK218" s="1229" t="s">
        <v>2158</v>
      </c>
      <c r="BL218" s="1230" t="s">
        <v>2158</v>
      </c>
      <c r="BM218" s="1229" t="s">
        <v>2158</v>
      </c>
      <c r="BN218" s="1230" t="s">
        <v>2158</v>
      </c>
    </row>
    <row r="219" spans="1:66" x14ac:dyDescent="0.25">
      <c r="A219" s="49" t="str">
        <f t="shared" si="170"/>
        <v>405825</v>
      </c>
      <c r="B219" s="1371" t="str">
        <f>'Income Eligible Deemed Table'!C933</f>
        <v>405825_2024_12_</v>
      </c>
      <c r="C219" s="1307" t="str">
        <f>'Income Eligible Deemed Table'!G933</f>
        <v>Refrigeration RES</v>
      </c>
      <c r="D219" s="1307" t="str">
        <f>'Income Eligible Deemed Table'!G934</f>
        <v>Refrigeration RES ER2</v>
      </c>
      <c r="E219" s="1307"/>
      <c r="F219" s="1307"/>
      <c r="G219" s="1307" t="str">
        <f>'Income Eligible Deemed Table'!E933</f>
        <v>Refrigerator - Pre 1993 - ER1</v>
      </c>
      <c r="H219" s="18" t="str">
        <f>'Income Eligible Deemed Table'!D933</f>
        <v>SFIE / MFIE</v>
      </c>
      <c r="I219" s="750">
        <f>'Income Eligible Deemed Table'!F933</f>
        <v>1298.5452350427352</v>
      </c>
      <c r="J219" s="750">
        <f>'Income Eligible Deemed Table'!F934</f>
        <v>41.53</v>
      </c>
      <c r="K219" s="189"/>
      <c r="L219" s="189"/>
      <c r="M219" s="189"/>
      <c r="N219" s="189"/>
      <c r="O219" s="751">
        <f>'Income Eligible Deemed Table'!I933</f>
        <v>0.16689599999999999</v>
      </c>
      <c r="P219" s="751">
        <f>'Income Eligible Deemed Table'!I934</f>
        <v>5.3379999999999999E-3</v>
      </c>
      <c r="Q219" s="752"/>
      <c r="R219" s="752"/>
      <c r="S219" s="752"/>
      <c r="T219" s="752"/>
      <c r="U219" s="753">
        <f t="shared" si="167"/>
        <v>0</v>
      </c>
      <c r="V219" s="753">
        <f t="shared" si="168"/>
        <v>0</v>
      </c>
      <c r="W219" s="753">
        <f t="shared" si="169"/>
        <v>0.16689599999999999</v>
      </c>
      <c r="X219" s="22">
        <f>'Income Eligible Deemed Table'!J933</f>
        <v>5</v>
      </c>
      <c r="Y219" s="22">
        <f>'Income Eligible Deemed Table'!J934</f>
        <v>10</v>
      </c>
      <c r="Z219" s="22">
        <f t="shared" si="171"/>
        <v>15</v>
      </c>
      <c r="AA219" s="17">
        <f>'Income Eligible Deemed Table'!DG933</f>
        <v>13.729058535416348</v>
      </c>
      <c r="AB219" s="246">
        <f>'Income Eligible Deemed Table'!K933</f>
        <v>28</v>
      </c>
      <c r="AC219" s="861">
        <f t="shared" si="172"/>
        <v>369.05107865792837</v>
      </c>
      <c r="AD219" s="861">
        <f t="shared" si="166"/>
        <v>15.362560333729393</v>
      </c>
      <c r="AE219" s="592">
        <f>'Income Eligible Deemed Table'!DI933</f>
        <v>369.05107865792837</v>
      </c>
      <c r="AF219" s="195"/>
      <c r="AG219" s="864">
        <f>'Income Eligible Deemed Table'!DI934</f>
        <v>15.362560333729393</v>
      </c>
      <c r="AH219" s="195"/>
      <c r="AI219" s="1371" t="str">
        <f>'Income Eligible Deemed Table'!L933</f>
        <v>per measure</v>
      </c>
      <c r="AJ219" s="68"/>
      <c r="AX219" s="1284" t="str">
        <f t="shared" si="173"/>
        <v>Refrigerator - Pre 1993 - ER1</v>
      </c>
      <c r="AY219" s="1307"/>
      <c r="AZ219" s="1376" t="str">
        <f t="shared" si="174"/>
        <v>405825</v>
      </c>
      <c r="BA219" s="1229" t="s">
        <v>2158</v>
      </c>
      <c r="BB219" s="1229" t="s">
        <v>2158</v>
      </c>
      <c r="BC219" s="1229" t="s">
        <v>2158</v>
      </c>
      <c r="BD219" s="1229" t="s">
        <v>2158</v>
      </c>
      <c r="BE219" s="1234"/>
      <c r="BF219" s="1229" t="s">
        <v>2158</v>
      </c>
      <c r="BG219" s="1229" t="s">
        <v>2158</v>
      </c>
      <c r="BH219" s="1229" t="s">
        <v>2158</v>
      </c>
      <c r="BI219" s="1230" t="s">
        <v>2158</v>
      </c>
      <c r="BJ219" s="1234"/>
      <c r="BK219" s="1229" t="s">
        <v>2158</v>
      </c>
      <c r="BL219" s="1230" t="s">
        <v>2158</v>
      </c>
      <c r="BM219" s="1229" t="s">
        <v>2158</v>
      </c>
      <c r="BN219" s="1230" t="s">
        <v>2158</v>
      </c>
    </row>
    <row r="220" spans="1:66" x14ac:dyDescent="0.25">
      <c r="A220" s="49" t="str">
        <f t="shared" si="170"/>
        <v>406000</v>
      </c>
      <c r="B220" s="1371" t="str">
        <f>'Income Eligible Deemed Table'!C967</f>
        <v>406000_2024_12_</v>
      </c>
      <c r="C220" s="1307" t="str">
        <f>'Income Eligible Deemed Table'!G967</f>
        <v>Cooling RES</v>
      </c>
      <c r="D220" s="1307"/>
      <c r="E220" s="1307"/>
      <c r="F220" s="1307"/>
      <c r="G220" s="1307" t="str">
        <f>'Income Eligible Deemed Table'!E967</f>
        <v>AC - Energy Star Room _unknown size_SF</v>
      </c>
      <c r="H220" s="18" t="str">
        <f>'Income Eligible Deemed Table'!D967</f>
        <v>SFIE</v>
      </c>
      <c r="I220" s="750">
        <f t="shared" ref="I220:I221" si="175">K220+L220</f>
        <v>400.38</v>
      </c>
      <c r="J220" s="750">
        <f t="shared" ref="J220:J221" si="176">M220+N220</f>
        <v>0</v>
      </c>
      <c r="K220" s="189">
        <f>'Income Eligible Deemed Table'!F967</f>
        <v>400.38</v>
      </c>
      <c r="L220" s="189"/>
      <c r="M220" s="189"/>
      <c r="N220" s="189"/>
      <c r="O220" s="751">
        <f t="shared" ref="O220:O221" si="177">Q220+R220</f>
        <v>0.37932700000000003</v>
      </c>
      <c r="P220" s="751">
        <f t="shared" ref="P220:P221" si="178">S220+T220</f>
        <v>0</v>
      </c>
      <c r="Q220" s="752">
        <f>'Income Eligible Deemed Table'!I967</f>
        <v>0.37932700000000003</v>
      </c>
      <c r="R220" s="752"/>
      <c r="S220" s="752"/>
      <c r="T220" s="752"/>
      <c r="U220" s="753">
        <f t="shared" ref="U220:U230" si="179">IFERROR(IF(V220+W220&gt;0,0,IF(Z220&gt;0,O220,0)),0)</f>
        <v>0</v>
      </c>
      <c r="V220" s="753">
        <f t="shared" ref="V220:V230" si="180">IF(W220&gt;0,0,IF(Z220&gt;9,O220,0))</f>
        <v>0.37932700000000003</v>
      </c>
      <c r="W220" s="753">
        <f t="shared" ref="W220:W230" si="181">IF(Z220&gt;14,O220,0)</f>
        <v>0</v>
      </c>
      <c r="X220" s="22">
        <f>'Income Eligible Deemed Table'!J967</f>
        <v>12</v>
      </c>
      <c r="Y220" s="22"/>
      <c r="Z220" s="22">
        <f t="shared" si="171"/>
        <v>12</v>
      </c>
      <c r="AA220" s="17">
        <f>'Income Eligible Deemed Table'!DG967</f>
        <v>2.3173724487870828</v>
      </c>
      <c r="AB220" s="246">
        <f>'Income Eligible Deemed Table'!K967</f>
        <v>300</v>
      </c>
      <c r="AC220" s="861">
        <f t="shared" si="172"/>
        <v>695.2117346361249</v>
      </c>
      <c r="AD220" s="861">
        <f t="shared" ref="AD220:AD221" si="182">AG220+AH220</f>
        <v>0</v>
      </c>
      <c r="AE220" s="592">
        <f>'Income Eligible Deemed Table'!DI967</f>
        <v>695.2117346361249</v>
      </c>
      <c r="AF220" s="195"/>
      <c r="AG220" s="195"/>
      <c r="AH220" s="195"/>
      <c r="AI220" s="1371" t="str">
        <f>'Income Eligible Deemed Table'!L967</f>
        <v>per measure</v>
      </c>
      <c r="AJ220" s="68"/>
      <c r="AX220" s="1284" t="str">
        <f t="shared" si="173"/>
        <v>AC - Energy Star Room _unknown size_SF</v>
      </c>
      <c r="AY220" s="1307"/>
      <c r="AZ220" s="1376" t="str">
        <f t="shared" si="174"/>
        <v>406000</v>
      </c>
      <c r="BA220" s="1229" t="s">
        <v>2158</v>
      </c>
      <c r="BB220" s="1229" t="s">
        <v>2158</v>
      </c>
      <c r="BC220" s="1229" t="s">
        <v>2158</v>
      </c>
      <c r="BD220" s="1229" t="s">
        <v>2158</v>
      </c>
      <c r="BE220" s="1234"/>
      <c r="BF220" s="1229" t="s">
        <v>2158</v>
      </c>
      <c r="BG220" s="1229" t="s">
        <v>2158</v>
      </c>
      <c r="BH220" s="1229" t="s">
        <v>2158</v>
      </c>
      <c r="BI220" s="1230" t="s">
        <v>2158</v>
      </c>
      <c r="BJ220" s="1234"/>
      <c r="BK220" s="1229" t="s">
        <v>2158</v>
      </c>
      <c r="BL220" s="1230" t="s">
        <v>2158</v>
      </c>
      <c r="BM220" s="1229" t="s">
        <v>2158</v>
      </c>
      <c r="BN220" s="1230" t="s">
        <v>2158</v>
      </c>
    </row>
    <row r="221" spans="1:66" s="39" customFormat="1" x14ac:dyDescent="0.25">
      <c r="A221" s="49" t="str">
        <f t="shared" si="170"/>
        <v>406004</v>
      </c>
      <c r="B221" s="1371" t="str">
        <f>'Income Eligible Deemed Table'!C968</f>
        <v>406004_2024_12_</v>
      </c>
      <c r="C221" s="1307" t="str">
        <f>'Income Eligible Deemed Table'!G968</f>
        <v>Cooling RES</v>
      </c>
      <c r="D221" s="1307"/>
      <c r="E221" s="1307"/>
      <c r="F221" s="1307"/>
      <c r="G221" s="1307" t="str">
        <f>'Income Eligible Deemed Table'!E968</f>
        <v>AC - Energy Star Room_12kBtu_SF</v>
      </c>
      <c r="H221" s="18" t="str">
        <f>'Income Eligible Deemed Table'!D968</f>
        <v>SFIE</v>
      </c>
      <c r="I221" s="750">
        <f t="shared" si="175"/>
        <v>465.46</v>
      </c>
      <c r="J221" s="750">
        <f t="shared" si="176"/>
        <v>0</v>
      </c>
      <c r="K221" s="189">
        <f>'Income Eligible Deemed Table'!F968</f>
        <v>465.46</v>
      </c>
      <c r="L221" s="189"/>
      <c r="M221" s="189"/>
      <c r="N221" s="189"/>
      <c r="O221" s="751">
        <f t="shared" si="177"/>
        <v>0.44098500000000002</v>
      </c>
      <c r="P221" s="751">
        <f t="shared" si="178"/>
        <v>0</v>
      </c>
      <c r="Q221" s="752">
        <f>'Income Eligible Deemed Table'!I968</f>
        <v>0.44098500000000002</v>
      </c>
      <c r="R221" s="752"/>
      <c r="S221" s="752"/>
      <c r="T221" s="752"/>
      <c r="U221" s="753">
        <f t="shared" si="179"/>
        <v>0</v>
      </c>
      <c r="V221" s="753">
        <f t="shared" si="180"/>
        <v>0.44098500000000002</v>
      </c>
      <c r="W221" s="753">
        <f t="shared" si="181"/>
        <v>0</v>
      </c>
      <c r="X221" s="22">
        <f>'Income Eligible Deemed Table'!J968</f>
        <v>12</v>
      </c>
      <c r="Y221" s="22"/>
      <c r="Z221" s="22">
        <f t="shared" si="171"/>
        <v>12</v>
      </c>
      <c r="AA221" s="17">
        <f>'Income Eligible Deemed Table'!DG968</f>
        <v>2.6940511014846789</v>
      </c>
      <c r="AB221" s="246">
        <f>'Income Eligible Deemed Table'!K968</f>
        <v>300</v>
      </c>
      <c r="AC221" s="861">
        <f t="shared" si="172"/>
        <v>808.21533044540365</v>
      </c>
      <c r="AD221" s="861">
        <f t="shared" si="182"/>
        <v>0</v>
      </c>
      <c r="AE221" s="592">
        <f>'Income Eligible Deemed Table'!DI968</f>
        <v>808.21533044540365</v>
      </c>
      <c r="AF221" s="195"/>
      <c r="AG221" s="195"/>
      <c r="AH221" s="195"/>
      <c r="AI221" s="1371" t="str">
        <f>'Income Eligible Deemed Table'!L968</f>
        <v>per measure</v>
      </c>
      <c r="AJ221" s="68"/>
      <c r="AK221"/>
      <c r="AL221"/>
      <c r="AM221"/>
      <c r="AN221"/>
      <c r="AO221"/>
      <c r="AP221"/>
      <c r="AQ221"/>
      <c r="AR221"/>
      <c r="AS221"/>
      <c r="AT221"/>
      <c r="AU221"/>
      <c r="AV221"/>
      <c r="AW221"/>
      <c r="AX221" s="1284" t="str">
        <f t="shared" si="173"/>
        <v>AC - Energy Star Room_12kBtu_SF</v>
      </c>
      <c r="AY221" s="1307"/>
      <c r="AZ221" s="1376" t="str">
        <f t="shared" si="174"/>
        <v>406004</v>
      </c>
      <c r="BA221" s="1229" t="s">
        <v>2158</v>
      </c>
      <c r="BB221" s="1229" t="s">
        <v>2158</v>
      </c>
      <c r="BC221" s="1229" t="s">
        <v>2158</v>
      </c>
      <c r="BD221" s="1229" t="s">
        <v>2158</v>
      </c>
      <c r="BE221" s="1235"/>
      <c r="BF221" s="1229" t="s">
        <v>2158</v>
      </c>
      <c r="BG221" s="1229" t="s">
        <v>2158</v>
      </c>
      <c r="BH221" s="1229" t="s">
        <v>2158</v>
      </c>
      <c r="BI221" s="1230" t="s">
        <v>2158</v>
      </c>
      <c r="BJ221" s="1234"/>
      <c r="BK221" s="1229" t="s">
        <v>2158</v>
      </c>
      <c r="BL221" s="1230" t="s">
        <v>2158</v>
      </c>
      <c r="BM221" s="1229" t="s">
        <v>2158</v>
      </c>
      <c r="BN221" s="1230" t="s">
        <v>2158</v>
      </c>
    </row>
    <row r="222" spans="1:66" x14ac:dyDescent="0.25">
      <c r="A222" s="49" t="str">
        <f t="shared" ref="A222:A230" si="183">LEFT(B222,6)</f>
        <v>406804</v>
      </c>
      <c r="B222" s="1371" t="str">
        <f>'Income Eligible Deemed Table'!C992</f>
        <v>406804_2024_12_</v>
      </c>
      <c r="C222" s="1307" t="str">
        <f>'Income Eligible Deemed Table'!G992</f>
        <v>Building Shell RES</v>
      </c>
      <c r="D222" s="1307"/>
      <c r="E222" s="1307"/>
      <c r="F222" s="1307"/>
      <c r="G222" s="1307" t="str">
        <f>'Income Eligible Deemed Table'!E992</f>
        <v>Cool Roof: Multi-Family Vintage Up to 1979-Non-Electric Heating</v>
      </c>
      <c r="H222" s="18" t="str">
        <f>'Income Eligible Deemed Table'!D992</f>
        <v>MFIE</v>
      </c>
      <c r="I222" s="750">
        <f>'Income Eligible Deemed Table'!F992</f>
        <v>114</v>
      </c>
      <c r="J222" s="750"/>
      <c r="K222" s="189"/>
      <c r="L222" s="189"/>
      <c r="M222" s="189"/>
      <c r="N222" s="189"/>
      <c r="O222" s="751">
        <f>'Income Eligible Deemed Table'!I992</f>
        <v>5.3133E-2</v>
      </c>
      <c r="P222" s="751"/>
      <c r="Q222" s="752"/>
      <c r="R222" s="752"/>
      <c r="S222" s="752"/>
      <c r="T222" s="752"/>
      <c r="U222" s="753">
        <f t="shared" si="179"/>
        <v>0</v>
      </c>
      <c r="V222" s="753">
        <f t="shared" si="180"/>
        <v>0</v>
      </c>
      <c r="W222" s="753">
        <f t="shared" si="181"/>
        <v>5.3133E-2</v>
      </c>
      <c r="X222" s="22">
        <f>'Income Eligible Deemed Table'!J992</f>
        <v>15</v>
      </c>
      <c r="Y222" s="22"/>
      <c r="Z222" s="22">
        <f t="shared" ref="Z222:Z230" si="184">Y222+X222</f>
        <v>15</v>
      </c>
      <c r="AA222" s="17">
        <f>'Income Eligible Deemed Table'!DG992</f>
        <v>18.440136967110668</v>
      </c>
      <c r="AB222" s="246">
        <f>'Income Eligible Deemed Table'!K992</f>
        <v>7.84</v>
      </c>
      <c r="AC222" s="861">
        <f t="shared" ref="AC222:AC230" si="185">AE222+AF222</f>
        <v>144.57067382214763</v>
      </c>
      <c r="AD222" s="861">
        <f t="shared" ref="AD222:AD230" si="186">AG222+AH222</f>
        <v>0</v>
      </c>
      <c r="AE222" s="194">
        <f>'Income Eligible Deemed Table'!DI992</f>
        <v>144.57067382214763</v>
      </c>
      <c r="AF222" s="195"/>
      <c r="AG222" s="195"/>
      <c r="AH222" s="195"/>
      <c r="AI222" s="1371" t="str">
        <f>'Income Eligible Deemed Table'!L992</f>
        <v>per sq ft</v>
      </c>
      <c r="AJ222" s="656"/>
      <c r="AK222" s="39"/>
      <c r="AL222" s="39"/>
      <c r="AX222" s="1284" t="str">
        <f t="shared" ref="AX222:AX230" si="187">G222</f>
        <v>Cool Roof: Multi-Family Vintage Up to 1979-Non-Electric Heating</v>
      </c>
      <c r="AY222" s="1307"/>
      <c r="AZ222" s="1376" t="str">
        <f t="shared" ref="AZ222:AZ230" si="188">A222</f>
        <v>406804</v>
      </c>
      <c r="BA222" s="1229" t="s">
        <v>2158</v>
      </c>
      <c r="BB222" s="1229" t="s">
        <v>2158</v>
      </c>
      <c r="BC222" s="1229" t="s">
        <v>2158</v>
      </c>
      <c r="BD222" s="1229" t="s">
        <v>2158</v>
      </c>
      <c r="BE222" s="1234"/>
      <c r="BF222" s="1229" t="s">
        <v>2158</v>
      </c>
      <c r="BG222" s="1229" t="s">
        <v>2158</v>
      </c>
      <c r="BH222" s="1229" t="s">
        <v>2158</v>
      </c>
      <c r="BI222" s="1230" t="s">
        <v>2158</v>
      </c>
      <c r="BJ222" s="1234"/>
      <c r="BK222" s="1229" t="s">
        <v>2158</v>
      </c>
      <c r="BL222" s="1230" t="s">
        <v>2158</v>
      </c>
      <c r="BM222" s="1229" t="s">
        <v>2158</v>
      </c>
      <c r="BN222" s="1230" t="s">
        <v>2158</v>
      </c>
    </row>
    <row r="223" spans="1:66" x14ac:dyDescent="0.25">
      <c r="A223" s="49" t="str">
        <f t="shared" si="183"/>
        <v>406805</v>
      </c>
      <c r="B223" s="1371" t="str">
        <f>'Income Eligible Deemed Table'!C993</f>
        <v>406805_2024_12_</v>
      </c>
      <c r="C223" s="1307" t="str">
        <f>'Income Eligible Deemed Table'!G993</f>
        <v>Building Shell RES</v>
      </c>
      <c r="D223" s="1307"/>
      <c r="E223" s="1307"/>
      <c r="F223" s="1307"/>
      <c r="G223" s="1307" t="str">
        <f>'Income Eligible Deemed Table'!E993</f>
        <v>Cool Roof: Multi-Family Vintage 1980-1999-Non-Electric Heating</v>
      </c>
      <c r="H223" s="18" t="str">
        <f>'Income Eligible Deemed Table'!D993</f>
        <v>MFIE</v>
      </c>
      <c r="I223" s="750">
        <f>'Income Eligible Deemed Table'!F993</f>
        <v>58.1</v>
      </c>
      <c r="J223" s="750"/>
      <c r="K223" s="189"/>
      <c r="L223" s="189"/>
      <c r="M223" s="189"/>
      <c r="N223" s="189"/>
      <c r="O223" s="751">
        <f>'Income Eligible Deemed Table'!I993</f>
        <v>2.7078999999999999E-2</v>
      </c>
      <c r="P223" s="751"/>
      <c r="Q223" s="752"/>
      <c r="R223" s="752"/>
      <c r="S223" s="752"/>
      <c r="T223" s="752"/>
      <c r="U223" s="753">
        <f t="shared" si="179"/>
        <v>0</v>
      </c>
      <c r="V223" s="753">
        <f t="shared" si="180"/>
        <v>0</v>
      </c>
      <c r="W223" s="753">
        <f t="shared" si="181"/>
        <v>2.7078999999999999E-2</v>
      </c>
      <c r="X223" s="22">
        <f>'Income Eligible Deemed Table'!J993</f>
        <v>15</v>
      </c>
      <c r="Y223" s="22"/>
      <c r="Z223" s="22">
        <f t="shared" si="184"/>
        <v>15</v>
      </c>
      <c r="AA223" s="17">
        <f>'Income Eligible Deemed Table'!DG993</f>
        <v>9.3979996297292079</v>
      </c>
      <c r="AB223" s="246">
        <f>'Income Eligible Deemed Table'!K993</f>
        <v>7.84</v>
      </c>
      <c r="AC223" s="861">
        <f t="shared" si="185"/>
        <v>73.680317097076994</v>
      </c>
      <c r="AD223" s="861">
        <f t="shared" si="186"/>
        <v>0</v>
      </c>
      <c r="AE223" s="194">
        <f>'Income Eligible Deemed Table'!DI993</f>
        <v>73.680317097076994</v>
      </c>
      <c r="AF223" s="195"/>
      <c r="AG223" s="195"/>
      <c r="AH223" s="195"/>
      <c r="AI223" s="1371" t="str">
        <f>'Income Eligible Deemed Table'!L993</f>
        <v>per sq ft</v>
      </c>
      <c r="AJ223" s="656"/>
      <c r="AK223" s="39"/>
      <c r="AL223" s="39"/>
      <c r="AX223" s="1284" t="str">
        <f t="shared" si="187"/>
        <v>Cool Roof: Multi-Family Vintage 1980-1999-Non-Electric Heating</v>
      </c>
      <c r="AY223" s="1307"/>
      <c r="AZ223" s="1376" t="str">
        <f t="shared" si="188"/>
        <v>406805</v>
      </c>
      <c r="BA223" s="1229" t="s">
        <v>2158</v>
      </c>
      <c r="BB223" s="1229" t="s">
        <v>2158</v>
      </c>
      <c r="BC223" s="1229" t="s">
        <v>2158</v>
      </c>
      <c r="BD223" s="1229" t="s">
        <v>2158</v>
      </c>
      <c r="BE223" s="1234"/>
      <c r="BF223" s="1229" t="s">
        <v>2158</v>
      </c>
      <c r="BG223" s="1229" t="s">
        <v>2158</v>
      </c>
      <c r="BH223" s="1229" t="s">
        <v>2158</v>
      </c>
      <c r="BI223" s="1230" t="s">
        <v>2158</v>
      </c>
      <c r="BJ223" s="1234"/>
      <c r="BK223" s="1229" t="s">
        <v>2158</v>
      </c>
      <c r="BL223" s="1230" t="s">
        <v>2158</v>
      </c>
      <c r="BM223" s="1229" t="s">
        <v>2158</v>
      </c>
      <c r="BN223" s="1230" t="s">
        <v>2158</v>
      </c>
    </row>
    <row r="224" spans="1:66" x14ac:dyDescent="0.25">
      <c r="A224" s="49" t="str">
        <f t="shared" si="183"/>
        <v>406806</v>
      </c>
      <c r="B224" s="1371" t="str">
        <f>'Income Eligible Deemed Table'!C994</f>
        <v>406806_2024_12_</v>
      </c>
      <c r="C224" s="1307" t="str">
        <f>'Income Eligible Deemed Table'!G994</f>
        <v>Building Shell RES</v>
      </c>
      <c r="D224" s="1307"/>
      <c r="E224" s="1307"/>
      <c r="F224" s="1307"/>
      <c r="G224" s="1307" t="str">
        <f>'Income Eligible Deemed Table'!E994</f>
        <v>Cool Roof: Multi-Family Vintage 2000-2009-Non-Electric Heating</v>
      </c>
      <c r="H224" s="18" t="str">
        <f>'Income Eligible Deemed Table'!D994</f>
        <v>MFIE</v>
      </c>
      <c r="I224" s="750">
        <f>'Income Eligible Deemed Table'!F994</f>
        <v>24.9</v>
      </c>
      <c r="J224" s="750"/>
      <c r="K224" s="189"/>
      <c r="L224" s="189"/>
      <c r="M224" s="189"/>
      <c r="N224" s="189"/>
      <c r="O224" s="751">
        <f>'Income Eligible Deemed Table'!I994</f>
        <v>1.1605000000000001E-2</v>
      </c>
      <c r="P224" s="751"/>
      <c r="Q224" s="752"/>
      <c r="R224" s="752"/>
      <c r="S224" s="752"/>
      <c r="T224" s="752"/>
      <c r="U224" s="753">
        <f t="shared" si="179"/>
        <v>0</v>
      </c>
      <c r="V224" s="753">
        <f t="shared" si="180"/>
        <v>0</v>
      </c>
      <c r="W224" s="753">
        <f t="shared" si="181"/>
        <v>1.1605000000000001E-2</v>
      </c>
      <c r="X224" s="22">
        <f>'Income Eligible Deemed Table'!J994</f>
        <v>15</v>
      </c>
      <c r="Y224" s="22"/>
      <c r="Z224" s="22">
        <f t="shared" si="184"/>
        <v>15</v>
      </c>
      <c r="AA224" s="17">
        <f>'Income Eligible Deemed Table'!DG994</f>
        <v>4.0277141270268038</v>
      </c>
      <c r="AB224" s="246">
        <f>'Income Eligible Deemed Table'!K994</f>
        <v>7.84</v>
      </c>
      <c r="AC224" s="861">
        <f t="shared" si="185"/>
        <v>31.577278755890138</v>
      </c>
      <c r="AD224" s="861">
        <f t="shared" si="186"/>
        <v>0</v>
      </c>
      <c r="AE224" s="194">
        <f>'Income Eligible Deemed Table'!DI994</f>
        <v>31.577278755890138</v>
      </c>
      <c r="AF224" s="195"/>
      <c r="AG224" s="195"/>
      <c r="AH224" s="195"/>
      <c r="AI224" s="1371" t="str">
        <f>'Income Eligible Deemed Table'!L994</f>
        <v>per sq ft</v>
      </c>
      <c r="AJ224" s="656"/>
      <c r="AK224" s="39"/>
      <c r="AL224" s="39"/>
      <c r="AX224" s="1284" t="str">
        <f t="shared" si="187"/>
        <v>Cool Roof: Multi-Family Vintage 2000-2009-Non-Electric Heating</v>
      </c>
      <c r="AY224" s="1307"/>
      <c r="AZ224" s="1376" t="str">
        <f t="shared" si="188"/>
        <v>406806</v>
      </c>
      <c r="BA224" s="1229" t="s">
        <v>2158</v>
      </c>
      <c r="BB224" s="1229" t="s">
        <v>2158</v>
      </c>
      <c r="BC224" s="1229" t="s">
        <v>2158</v>
      </c>
      <c r="BD224" s="1229" t="s">
        <v>2158</v>
      </c>
      <c r="BE224" s="1234"/>
      <c r="BF224" s="1229" t="s">
        <v>2158</v>
      </c>
      <c r="BG224" s="1229" t="s">
        <v>2158</v>
      </c>
      <c r="BH224" s="1229" t="s">
        <v>2158</v>
      </c>
      <c r="BI224" s="1230" t="s">
        <v>2158</v>
      </c>
      <c r="BJ224" s="1234"/>
      <c r="BK224" s="1229" t="s">
        <v>2158</v>
      </c>
      <c r="BL224" s="1230" t="s">
        <v>2158</v>
      </c>
      <c r="BM224" s="1229" t="s">
        <v>2158</v>
      </c>
      <c r="BN224" s="1230" t="s">
        <v>2158</v>
      </c>
    </row>
    <row r="225" spans="1:66" x14ac:dyDescent="0.25">
      <c r="A225" s="49" t="str">
        <f t="shared" si="183"/>
        <v>406807</v>
      </c>
      <c r="B225" s="1371" t="str">
        <f>'Income Eligible Deemed Table'!C995</f>
        <v>406807_2024_12_</v>
      </c>
      <c r="C225" s="1307" t="str">
        <f>'Income Eligible Deemed Table'!G995</f>
        <v>Building Shell RES</v>
      </c>
      <c r="D225" s="1307"/>
      <c r="E225" s="1307"/>
      <c r="F225" s="1307"/>
      <c r="G225" s="1307" t="str">
        <f>'Income Eligible Deemed Table'!E995</f>
        <v>Cool Roof: Multi-Family Vintage 2010-2015-Non-Electric Heating</v>
      </c>
      <c r="H225" s="18" t="str">
        <f>'Income Eligible Deemed Table'!D995</f>
        <v>MFIE</v>
      </c>
      <c r="I225" s="750">
        <f>'Income Eligible Deemed Table'!F995</f>
        <v>19.5</v>
      </c>
      <c r="J225" s="750"/>
      <c r="K225" s="189"/>
      <c r="L225" s="189"/>
      <c r="M225" s="189"/>
      <c r="N225" s="189"/>
      <c r="O225" s="751">
        <f>'Income Eligible Deemed Table'!I995</f>
        <v>9.0889999999999999E-3</v>
      </c>
      <c r="P225" s="751"/>
      <c r="Q225" s="752"/>
      <c r="R225" s="752"/>
      <c r="S225" s="752"/>
      <c r="T225" s="752"/>
      <c r="U225" s="753">
        <f t="shared" si="179"/>
        <v>0</v>
      </c>
      <c r="V225" s="753">
        <f t="shared" si="180"/>
        <v>0</v>
      </c>
      <c r="W225" s="753">
        <f t="shared" si="181"/>
        <v>9.0889999999999999E-3</v>
      </c>
      <c r="X225" s="22">
        <f>'Income Eligible Deemed Table'!J995</f>
        <v>15</v>
      </c>
      <c r="Y225" s="22"/>
      <c r="Z225" s="22">
        <f t="shared" si="184"/>
        <v>15</v>
      </c>
      <c r="AA225" s="17">
        <f>'Income Eligible Deemed Table'!DG995</f>
        <v>3.154233954900509</v>
      </c>
      <c r="AB225" s="246">
        <f>'Income Eligible Deemed Table'!K995</f>
        <v>7.84</v>
      </c>
      <c r="AC225" s="861">
        <f t="shared" si="185"/>
        <v>24.72919420641999</v>
      </c>
      <c r="AD225" s="861">
        <f t="shared" si="186"/>
        <v>0</v>
      </c>
      <c r="AE225" s="194">
        <f>'Income Eligible Deemed Table'!DI995</f>
        <v>24.72919420641999</v>
      </c>
      <c r="AF225" s="195"/>
      <c r="AG225" s="195"/>
      <c r="AH225" s="195"/>
      <c r="AI225" s="1371" t="str">
        <f>'Income Eligible Deemed Table'!L995</f>
        <v>per sq ft</v>
      </c>
      <c r="AJ225" s="656"/>
      <c r="AK225" s="39"/>
      <c r="AL225" s="39"/>
      <c r="AX225" s="1284" t="str">
        <f t="shared" si="187"/>
        <v>Cool Roof: Multi-Family Vintage 2010-2015-Non-Electric Heating</v>
      </c>
      <c r="AY225" s="1307"/>
      <c r="AZ225" s="1376" t="str">
        <f t="shared" si="188"/>
        <v>406807</v>
      </c>
      <c r="BA225" s="1229" t="s">
        <v>2158</v>
      </c>
      <c r="BB225" s="1229" t="s">
        <v>2158</v>
      </c>
      <c r="BC225" s="1229" t="s">
        <v>2158</v>
      </c>
      <c r="BD225" s="1229" t="s">
        <v>2158</v>
      </c>
      <c r="BE225" s="1234"/>
      <c r="BF225" s="1229" t="s">
        <v>2158</v>
      </c>
      <c r="BG225" s="1229" t="s">
        <v>2158</v>
      </c>
      <c r="BH225" s="1229" t="s">
        <v>2158</v>
      </c>
      <c r="BI225" s="1230" t="s">
        <v>2158</v>
      </c>
      <c r="BJ225" s="1234"/>
      <c r="BK225" s="1229" t="s">
        <v>2158</v>
      </c>
      <c r="BL225" s="1230" t="s">
        <v>2158</v>
      </c>
      <c r="BM225" s="1229" t="s">
        <v>2158</v>
      </c>
      <c r="BN225" s="1230" t="s">
        <v>2158</v>
      </c>
    </row>
    <row r="226" spans="1:66" x14ac:dyDescent="0.25">
      <c r="A226" s="49" t="str">
        <f t="shared" si="183"/>
        <v>406812</v>
      </c>
      <c r="B226" s="1371" t="str">
        <f>'Income Eligible Deemed Table'!C996</f>
        <v>406812_2024_12_</v>
      </c>
      <c r="C226" s="1307" t="str">
        <f>'Income Eligible Deemed Table'!G996</f>
        <v>Building Shell RES</v>
      </c>
      <c r="D226" s="1307"/>
      <c r="E226" s="1307"/>
      <c r="F226" s="1307"/>
      <c r="G226" s="1307" t="str">
        <f>'Income Eligible Deemed Table'!E996</f>
        <v>Cool Roof: Multi-Family Vintage Up to 1979-Heat Pump Heating</v>
      </c>
      <c r="H226" s="18" t="str">
        <f>'Income Eligible Deemed Table'!D996</f>
        <v>MFIE</v>
      </c>
      <c r="I226" s="750">
        <f>'Income Eligible Deemed Table'!F996</f>
        <v>47.88</v>
      </c>
      <c r="J226" s="750"/>
      <c r="K226" s="189"/>
      <c r="L226" s="189"/>
      <c r="M226" s="189"/>
      <c r="N226" s="189"/>
      <c r="O226" s="751">
        <f>'Income Eligible Deemed Table'!I996</f>
        <v>2.2315999999999999E-2</v>
      </c>
      <c r="P226" s="751"/>
      <c r="Q226" s="752"/>
      <c r="R226" s="752"/>
      <c r="S226" s="752"/>
      <c r="T226" s="752"/>
      <c r="U226" s="753">
        <f t="shared" si="179"/>
        <v>0</v>
      </c>
      <c r="V226" s="753">
        <f t="shared" si="180"/>
        <v>0</v>
      </c>
      <c r="W226" s="753">
        <f t="shared" si="181"/>
        <v>2.2315999999999999E-2</v>
      </c>
      <c r="X226" s="22">
        <f>'Income Eligible Deemed Table'!J996</f>
        <v>15</v>
      </c>
      <c r="Y226" s="22"/>
      <c r="Z226" s="22">
        <f t="shared" si="184"/>
        <v>15</v>
      </c>
      <c r="AA226" s="17">
        <f>'Income Eligible Deemed Table'!DG996</f>
        <v>7.7448575261864807</v>
      </c>
      <c r="AB226" s="246">
        <f>'Income Eligible Deemed Table'!K996</f>
        <v>7.84</v>
      </c>
      <c r="AC226" s="861">
        <f t="shared" si="185"/>
        <v>60.719683005302009</v>
      </c>
      <c r="AD226" s="861">
        <f t="shared" si="186"/>
        <v>0</v>
      </c>
      <c r="AE226" s="194">
        <f>'Income Eligible Deemed Table'!DI996</f>
        <v>60.719683005302009</v>
      </c>
      <c r="AF226" s="195"/>
      <c r="AG226" s="195"/>
      <c r="AH226" s="195"/>
      <c r="AI226" s="1371" t="str">
        <f>'Income Eligible Deemed Table'!L996</f>
        <v>per sq ft</v>
      </c>
      <c r="AJ226" s="656"/>
      <c r="AK226" s="39"/>
      <c r="AL226" s="39"/>
      <c r="AX226" s="1284" t="str">
        <f t="shared" si="187"/>
        <v>Cool Roof: Multi-Family Vintage Up to 1979-Heat Pump Heating</v>
      </c>
      <c r="AY226" s="1307"/>
      <c r="AZ226" s="1376" t="str">
        <f t="shared" si="188"/>
        <v>406812</v>
      </c>
      <c r="BA226" s="1229" t="s">
        <v>2158</v>
      </c>
      <c r="BB226" s="1229" t="s">
        <v>2158</v>
      </c>
      <c r="BC226" s="1229" t="s">
        <v>2158</v>
      </c>
      <c r="BD226" s="1229" t="s">
        <v>2158</v>
      </c>
      <c r="BE226" s="1234"/>
      <c r="BF226" s="1229" t="s">
        <v>2158</v>
      </c>
      <c r="BG226" s="1229" t="s">
        <v>2158</v>
      </c>
      <c r="BH226" s="1229" t="s">
        <v>2158</v>
      </c>
      <c r="BI226" s="1230" t="s">
        <v>2158</v>
      </c>
      <c r="BJ226" s="1234"/>
      <c r="BK226" s="1229" t="s">
        <v>2158</v>
      </c>
      <c r="BL226" s="1230" t="s">
        <v>2158</v>
      </c>
      <c r="BM226" s="1229" t="s">
        <v>2158</v>
      </c>
      <c r="BN226" s="1230" t="s">
        <v>2158</v>
      </c>
    </row>
    <row r="227" spans="1:66" x14ac:dyDescent="0.25">
      <c r="A227" s="49" t="str">
        <f t="shared" si="183"/>
        <v>406813</v>
      </c>
      <c r="B227" s="1371" t="str">
        <f>'Income Eligible Deemed Table'!C997</f>
        <v>406813_2024_12_</v>
      </c>
      <c r="C227" s="1307" t="str">
        <f>'Income Eligible Deemed Table'!G997</f>
        <v>Building Shell RES</v>
      </c>
      <c r="D227" s="1307"/>
      <c r="E227" s="1307"/>
      <c r="F227" s="1307"/>
      <c r="G227" s="1307" t="str">
        <f>'Income Eligible Deemed Table'!E997</f>
        <v>Cool Roof: Multi-Family Vintage 1980-1999-Heat Pump Heating</v>
      </c>
      <c r="H227" s="18" t="str">
        <f>'Income Eligible Deemed Table'!D997</f>
        <v>MFIE</v>
      </c>
      <c r="I227" s="750">
        <f>'Income Eligible Deemed Table'!F997</f>
        <v>24.4</v>
      </c>
      <c r="J227" s="750"/>
      <c r="K227" s="189"/>
      <c r="L227" s="189"/>
      <c r="M227" s="189"/>
      <c r="N227" s="189"/>
      <c r="O227" s="751">
        <f>'Income Eligible Deemed Table'!I997</f>
        <v>1.1372E-2</v>
      </c>
      <c r="P227" s="751"/>
      <c r="Q227" s="752"/>
      <c r="R227" s="752"/>
      <c r="S227" s="752"/>
      <c r="T227" s="752"/>
      <c r="U227" s="753">
        <f t="shared" si="179"/>
        <v>0</v>
      </c>
      <c r="V227" s="753">
        <f t="shared" si="180"/>
        <v>0</v>
      </c>
      <c r="W227" s="753">
        <f t="shared" si="181"/>
        <v>1.1372E-2</v>
      </c>
      <c r="X227" s="22">
        <f>'Income Eligible Deemed Table'!J997</f>
        <v>15</v>
      </c>
      <c r="Y227" s="22"/>
      <c r="Z227" s="22">
        <f t="shared" si="184"/>
        <v>15</v>
      </c>
      <c r="AA227" s="17">
        <f>'Income Eligible Deemed Table'!DG997</f>
        <v>3.9468363333114058</v>
      </c>
      <c r="AB227" s="246">
        <f>'Income Eligible Deemed Table'!K997</f>
        <v>7.84</v>
      </c>
      <c r="AC227" s="861">
        <f t="shared" si="185"/>
        <v>30.943196853161421</v>
      </c>
      <c r="AD227" s="861">
        <f t="shared" si="186"/>
        <v>0</v>
      </c>
      <c r="AE227" s="194">
        <f>'Income Eligible Deemed Table'!DI997</f>
        <v>30.943196853161421</v>
      </c>
      <c r="AF227" s="195"/>
      <c r="AG227" s="195"/>
      <c r="AH227" s="195"/>
      <c r="AI227" s="1371" t="str">
        <f>'Income Eligible Deemed Table'!L997</f>
        <v>per sq ft</v>
      </c>
      <c r="AJ227" s="656"/>
      <c r="AK227" s="39"/>
      <c r="AL227" s="39"/>
      <c r="AX227" s="1284" t="str">
        <f t="shared" si="187"/>
        <v>Cool Roof: Multi-Family Vintage 1980-1999-Heat Pump Heating</v>
      </c>
      <c r="AY227" s="1307"/>
      <c r="AZ227" s="1376" t="str">
        <f t="shared" si="188"/>
        <v>406813</v>
      </c>
      <c r="BA227" s="1229" t="s">
        <v>2158</v>
      </c>
      <c r="BB227" s="1229" t="s">
        <v>2158</v>
      </c>
      <c r="BC227" s="1229" t="s">
        <v>2158</v>
      </c>
      <c r="BD227" s="1229" t="s">
        <v>2158</v>
      </c>
      <c r="BE227" s="1234"/>
      <c r="BF227" s="1229" t="s">
        <v>2158</v>
      </c>
      <c r="BG227" s="1229" t="s">
        <v>2158</v>
      </c>
      <c r="BH227" s="1229" t="s">
        <v>2158</v>
      </c>
      <c r="BI227" s="1230" t="s">
        <v>2158</v>
      </c>
      <c r="BJ227" s="1234"/>
      <c r="BK227" s="1229" t="s">
        <v>2158</v>
      </c>
      <c r="BL227" s="1230" t="s">
        <v>2158</v>
      </c>
      <c r="BM227" s="1229" t="s">
        <v>2158</v>
      </c>
      <c r="BN227" s="1230" t="s">
        <v>2158</v>
      </c>
    </row>
    <row r="228" spans="1:66" x14ac:dyDescent="0.25">
      <c r="A228" s="49" t="str">
        <f t="shared" si="183"/>
        <v>406814</v>
      </c>
      <c r="B228" s="1371" t="str">
        <f>'Income Eligible Deemed Table'!C998</f>
        <v>406814_2024_12_</v>
      </c>
      <c r="C228" s="1307" t="str">
        <f>'Income Eligible Deemed Table'!G998</f>
        <v>Building Shell RES</v>
      </c>
      <c r="D228" s="1307"/>
      <c r="E228" s="1307"/>
      <c r="F228" s="1307"/>
      <c r="G228" s="1307" t="str">
        <f>'Income Eligible Deemed Table'!E998</f>
        <v>Cool Roof: Multi-Family Vintage 2000-2009-Heat Pump Heating</v>
      </c>
      <c r="H228" s="18" t="str">
        <f>'Income Eligible Deemed Table'!D998</f>
        <v>MFIE</v>
      </c>
      <c r="I228" s="750">
        <f>'Income Eligible Deemed Table'!F998</f>
        <v>10.46</v>
      </c>
      <c r="J228" s="750"/>
      <c r="K228" s="189"/>
      <c r="L228" s="189"/>
      <c r="M228" s="189"/>
      <c r="N228" s="189"/>
      <c r="O228" s="751">
        <f>'Income Eligible Deemed Table'!I998</f>
        <v>4.875E-3</v>
      </c>
      <c r="P228" s="751"/>
      <c r="Q228" s="752"/>
      <c r="R228" s="752"/>
      <c r="S228" s="752"/>
      <c r="T228" s="752"/>
      <c r="U228" s="753">
        <f t="shared" si="179"/>
        <v>0</v>
      </c>
      <c r="V228" s="753">
        <f t="shared" si="180"/>
        <v>0</v>
      </c>
      <c r="W228" s="753">
        <f t="shared" si="181"/>
        <v>4.875E-3</v>
      </c>
      <c r="X228" s="22">
        <f>'Income Eligible Deemed Table'!J998</f>
        <v>15</v>
      </c>
      <c r="Y228" s="22"/>
      <c r="Z228" s="22">
        <f t="shared" si="184"/>
        <v>15</v>
      </c>
      <c r="AA228" s="17">
        <f>'Income Eligible Deemed Table'!DG998</f>
        <v>1.6919634445261194</v>
      </c>
      <c r="AB228" s="246">
        <f>'Income Eligible Deemed Table'!K998</f>
        <v>7.84</v>
      </c>
      <c r="AC228" s="861">
        <f t="shared" si="185"/>
        <v>13.264993405084775</v>
      </c>
      <c r="AD228" s="861">
        <f t="shared" si="186"/>
        <v>0</v>
      </c>
      <c r="AE228" s="194">
        <f>'Income Eligible Deemed Table'!DI998</f>
        <v>13.264993405084775</v>
      </c>
      <c r="AF228" s="195"/>
      <c r="AG228" s="195"/>
      <c r="AH228" s="195"/>
      <c r="AI228" s="1371" t="str">
        <f>'Income Eligible Deemed Table'!L998</f>
        <v>per sq ft</v>
      </c>
      <c r="AJ228" s="656"/>
      <c r="AK228" s="39"/>
      <c r="AL228" s="39"/>
      <c r="AX228" s="1284" t="str">
        <f t="shared" si="187"/>
        <v>Cool Roof: Multi-Family Vintage 2000-2009-Heat Pump Heating</v>
      </c>
      <c r="AY228" s="1307"/>
      <c r="AZ228" s="1376" t="str">
        <f t="shared" si="188"/>
        <v>406814</v>
      </c>
      <c r="BA228" s="1229" t="s">
        <v>2158</v>
      </c>
      <c r="BB228" s="1229" t="s">
        <v>2158</v>
      </c>
      <c r="BC228" s="1229" t="s">
        <v>2158</v>
      </c>
      <c r="BD228" s="1229" t="s">
        <v>2158</v>
      </c>
      <c r="BE228" s="1234"/>
      <c r="BF228" s="1229" t="s">
        <v>2158</v>
      </c>
      <c r="BG228" s="1229" t="s">
        <v>2158</v>
      </c>
      <c r="BH228" s="1229" t="s">
        <v>2158</v>
      </c>
      <c r="BI228" s="1230" t="s">
        <v>2158</v>
      </c>
      <c r="BJ228" s="1234"/>
      <c r="BK228" s="1229" t="s">
        <v>2158</v>
      </c>
      <c r="BL228" s="1230" t="s">
        <v>2158</v>
      </c>
      <c r="BM228" s="1229" t="s">
        <v>2158</v>
      </c>
      <c r="BN228" s="1230" t="s">
        <v>2158</v>
      </c>
    </row>
    <row r="229" spans="1:66" x14ac:dyDescent="0.25">
      <c r="A229" s="49" t="str">
        <f t="shared" si="183"/>
        <v>406815</v>
      </c>
      <c r="B229" s="1371" t="str">
        <f>'Income Eligible Deemed Table'!C999</f>
        <v>406815_2024_12_</v>
      </c>
      <c r="C229" s="1307" t="str">
        <f>'Income Eligible Deemed Table'!G999</f>
        <v>Building Shell RES</v>
      </c>
      <c r="D229" s="1307"/>
      <c r="E229" s="1307"/>
      <c r="F229" s="1307"/>
      <c r="G229" s="1307" t="str">
        <f>'Income Eligible Deemed Table'!E999</f>
        <v>Cool Roof: Multi-Family Vintage 2010-2015-Heat Pump Heating</v>
      </c>
      <c r="H229" s="18" t="str">
        <f>'Income Eligible Deemed Table'!D999</f>
        <v>MFIE</v>
      </c>
      <c r="I229" s="750">
        <f>'Income Eligible Deemed Table'!F999</f>
        <v>8.19</v>
      </c>
      <c r="J229" s="750"/>
      <c r="K229" s="189"/>
      <c r="L229" s="189"/>
      <c r="M229" s="189"/>
      <c r="N229" s="189"/>
      <c r="O229" s="751">
        <f>'Income Eligible Deemed Table'!I999</f>
        <v>3.8170000000000001E-3</v>
      </c>
      <c r="P229" s="751"/>
      <c r="Q229" s="752"/>
      <c r="R229" s="752"/>
      <c r="S229" s="752"/>
      <c r="T229" s="752"/>
      <c r="U229" s="753">
        <f t="shared" si="179"/>
        <v>0</v>
      </c>
      <c r="V229" s="753">
        <f t="shared" si="180"/>
        <v>0</v>
      </c>
      <c r="W229" s="753">
        <f t="shared" si="181"/>
        <v>3.8170000000000001E-3</v>
      </c>
      <c r="X229" s="22">
        <f>'Income Eligible Deemed Table'!J999</f>
        <v>15</v>
      </c>
      <c r="Y229" s="22"/>
      <c r="Z229" s="22">
        <f t="shared" si="184"/>
        <v>15</v>
      </c>
      <c r="AA229" s="17">
        <f>'Income Eligible Deemed Table'!DG999</f>
        <v>1.3247782610582135</v>
      </c>
      <c r="AB229" s="246">
        <f>'Income Eligible Deemed Table'!K999</f>
        <v>7.84</v>
      </c>
      <c r="AC229" s="861">
        <f t="shared" si="185"/>
        <v>10.386261566696394</v>
      </c>
      <c r="AD229" s="861">
        <f t="shared" si="186"/>
        <v>0</v>
      </c>
      <c r="AE229" s="194">
        <f>'Income Eligible Deemed Table'!DI999</f>
        <v>10.386261566696394</v>
      </c>
      <c r="AF229" s="195"/>
      <c r="AG229" s="195"/>
      <c r="AH229" s="195"/>
      <c r="AI229" s="1371" t="str">
        <f>'Income Eligible Deemed Table'!L999</f>
        <v>per sq ft</v>
      </c>
      <c r="AJ229" s="656"/>
      <c r="AK229" s="39"/>
      <c r="AL229" s="39"/>
      <c r="AX229" s="1284" t="str">
        <f t="shared" si="187"/>
        <v>Cool Roof: Multi-Family Vintage 2010-2015-Heat Pump Heating</v>
      </c>
      <c r="AY229" s="1307"/>
      <c r="AZ229" s="1376" t="str">
        <f t="shared" si="188"/>
        <v>406815</v>
      </c>
      <c r="BA229" s="1229" t="s">
        <v>2158</v>
      </c>
      <c r="BB229" s="1229" t="s">
        <v>2158</v>
      </c>
      <c r="BC229" s="1229" t="s">
        <v>2158</v>
      </c>
      <c r="BD229" s="1229" t="s">
        <v>2158</v>
      </c>
      <c r="BE229" s="1234"/>
      <c r="BF229" s="1229" t="s">
        <v>2158</v>
      </c>
      <c r="BG229" s="1229" t="s">
        <v>2158</v>
      </c>
      <c r="BH229" s="1229" t="s">
        <v>2158</v>
      </c>
      <c r="BI229" s="1230" t="s">
        <v>2158</v>
      </c>
      <c r="BJ229" s="1234"/>
      <c r="BK229" s="1229" t="s">
        <v>2158</v>
      </c>
      <c r="BL229" s="1230" t="s">
        <v>2158</v>
      </c>
      <c r="BM229" s="1229" t="s">
        <v>2158</v>
      </c>
      <c r="BN229" s="1230" t="s">
        <v>2158</v>
      </c>
    </row>
    <row r="230" spans="1:66" s="39" customFormat="1" x14ac:dyDescent="0.25">
      <c r="A230" s="671" t="str">
        <f t="shared" si="183"/>
        <v>450100</v>
      </c>
      <c r="B230" s="657" t="str">
        <f>'PAYS Deemed Table'!C7</f>
        <v>450100_2024_12_</v>
      </c>
      <c r="C230" s="656" t="str">
        <f>'PAYS Deemed Table'!H7</f>
        <v>Lighting RES</v>
      </c>
      <c r="D230" s="656"/>
      <c r="E230" s="656"/>
      <c r="F230" s="656"/>
      <c r="G230" s="656" t="str">
        <f>'PAYS Deemed Table'!E7</f>
        <v>LED - 10W (750-899 lumens) DI</v>
      </c>
      <c r="H230" s="662" t="str">
        <f>'PAYS Deemed Table'!D7</f>
        <v>PAYS</v>
      </c>
      <c r="I230" s="660">
        <f>'PAYS Deemed Table'!F7</f>
        <v>29.57</v>
      </c>
      <c r="J230" s="660"/>
      <c r="K230" s="658"/>
      <c r="L230" s="658"/>
      <c r="M230" s="658"/>
      <c r="N230" s="658"/>
      <c r="O230" s="661">
        <f>'PAYS Deemed Table'!G7</f>
        <v>4.4140000000000004E-3</v>
      </c>
      <c r="P230" s="661"/>
      <c r="Q230" s="663"/>
      <c r="R230" s="663"/>
      <c r="S230" s="663"/>
      <c r="T230" s="663"/>
      <c r="U230" s="753">
        <f t="shared" si="179"/>
        <v>4.4140000000000004E-3</v>
      </c>
      <c r="V230" s="753">
        <f t="shared" si="180"/>
        <v>0</v>
      </c>
      <c r="W230" s="753">
        <f t="shared" si="181"/>
        <v>0</v>
      </c>
      <c r="X230" s="654">
        <f>'PAYS Deemed Table'!P7</f>
        <v>2</v>
      </c>
      <c r="Y230" s="654"/>
      <c r="Z230" s="654">
        <f t="shared" si="184"/>
        <v>2</v>
      </c>
      <c r="AA230" s="112">
        <f>'PAYS Deemed Table'!DG7</f>
        <v>2.4846833571625995</v>
      </c>
      <c r="AB230" s="746">
        <f>'PAYS Deemed Table'!DJ7</f>
        <v>1.45</v>
      </c>
      <c r="AC230" s="748">
        <f t="shared" si="185"/>
        <v>3.6027908678857692</v>
      </c>
      <c r="AD230" s="748">
        <f t="shared" si="186"/>
        <v>0</v>
      </c>
      <c r="AE230" s="1178">
        <f>'PAYS Deemed Table'!DI7</f>
        <v>3.6027908678857692</v>
      </c>
      <c r="AF230" s="878"/>
      <c r="AG230" s="664"/>
      <c r="AH230" s="664"/>
      <c r="AI230" s="46" t="str">
        <f>'PAYS Deemed Table'!S7</f>
        <v xml:space="preserve">  per bulb</v>
      </c>
      <c r="AJ230" s="656"/>
      <c r="AM230"/>
      <c r="AN230"/>
      <c r="AO230"/>
      <c r="AP230"/>
      <c r="AQ230"/>
      <c r="AR230"/>
      <c r="AS230"/>
      <c r="AT230"/>
      <c r="AU230"/>
      <c r="AV230"/>
      <c r="AW230"/>
      <c r="AX230" s="1284" t="str">
        <f t="shared" si="187"/>
        <v>LED - 10W (750-899 lumens) DI</v>
      </c>
      <c r="AY230" s="1307"/>
      <c r="AZ230" s="1376" t="str">
        <f t="shared" si="188"/>
        <v>450100</v>
      </c>
      <c r="BA230" s="1229" t="s">
        <v>2158</v>
      </c>
      <c r="BB230" s="1229" t="s">
        <v>2158</v>
      </c>
      <c r="BC230" s="1229" t="s">
        <v>2158</v>
      </c>
      <c r="BD230" s="1229" t="s">
        <v>2158</v>
      </c>
      <c r="BE230" s="1235"/>
      <c r="BF230" s="1229" t="s">
        <v>2158</v>
      </c>
      <c r="BG230" s="1229" t="s">
        <v>2158</v>
      </c>
      <c r="BH230" s="1229" t="s">
        <v>2158</v>
      </c>
      <c r="BI230" s="1230" t="s">
        <v>2158</v>
      </c>
      <c r="BJ230" s="1234"/>
      <c r="BK230" s="1229" t="s">
        <v>2158</v>
      </c>
      <c r="BL230" s="1230" t="s">
        <v>2158</v>
      </c>
      <c r="BM230" s="1229" t="s">
        <v>2158</v>
      </c>
      <c r="BN230" s="1230" t="s">
        <v>2158</v>
      </c>
    </row>
    <row r="231" spans="1:66" s="39" customFormat="1" x14ac:dyDescent="0.25">
      <c r="A231" s="671" t="str">
        <f t="shared" ref="A231" si="189">LEFT(B231,6)</f>
        <v>450700</v>
      </c>
      <c r="B231" s="657" t="str">
        <f>'PAYS Deemed Table'!C38</f>
        <v>450700_2024_12_</v>
      </c>
      <c r="C231" s="656" t="str">
        <f>'PAYS Deemed Table'!G38</f>
        <v>Miscellaneous RES</v>
      </c>
      <c r="D231" s="656"/>
      <c r="E231" s="656"/>
      <c r="F231" s="656"/>
      <c r="G231" s="656" t="str">
        <f>'PAYS Deemed Table'!E38</f>
        <v>Advanced Tier 1 Power Strips DI - Home Office</v>
      </c>
      <c r="H231" s="662" t="str">
        <f>'PAYS Deemed Table'!D38</f>
        <v>PAYS</v>
      </c>
      <c r="I231" s="660">
        <f>'PAYS Deemed Table'!F38</f>
        <v>23.03</v>
      </c>
      <c r="J231" s="660"/>
      <c r="K231" s="658"/>
      <c r="L231" s="658"/>
      <c r="M231" s="658"/>
      <c r="N231" s="658"/>
      <c r="O231" s="661">
        <f>'PAYS Deemed Table'!I38</f>
        <v>2.6440000000000001E-3</v>
      </c>
      <c r="P231" s="661"/>
      <c r="Q231" s="663"/>
      <c r="R231" s="663"/>
      <c r="S231" s="663"/>
      <c r="T231" s="663"/>
      <c r="U231" s="753">
        <f t="shared" ref="U231" si="190">IFERROR(IF(V231+W231&gt;0,0,IF(Z231&gt;0,O231,0)),0)</f>
        <v>0</v>
      </c>
      <c r="V231" s="753">
        <f t="shared" ref="V231" si="191">IF(W231&gt;0,0,IF(Z231&gt;9,O231,0))</f>
        <v>2.6440000000000001E-3</v>
      </c>
      <c r="W231" s="753">
        <f t="shared" ref="W231" si="192">IF(Z231&gt;14,O231,0)</f>
        <v>0</v>
      </c>
      <c r="X231" s="654">
        <f>'PAYS Deemed Table'!J38</f>
        <v>10</v>
      </c>
      <c r="Y231" s="654"/>
      <c r="Z231" s="654">
        <f t="shared" ref="Z231" si="193">Y231+X231</f>
        <v>10</v>
      </c>
      <c r="AA231" s="112">
        <f>'PAYS Deemed Table'!DG38</f>
        <v>0.38464720958253451</v>
      </c>
      <c r="AB231" s="746">
        <f>'PAYS Deemed Table'!DJ38</f>
        <v>30</v>
      </c>
      <c r="AC231" s="748">
        <f t="shared" ref="AC231" si="194">AE231+AF231</f>
        <v>11.539416287476035</v>
      </c>
      <c r="AD231" s="748">
        <f t="shared" ref="AD231" si="195">AG231+AH231</f>
        <v>0</v>
      </c>
      <c r="AE231" s="1178">
        <f>'PAYS Deemed Table'!DI38</f>
        <v>11.539416287476035</v>
      </c>
      <c r="AF231" s="878"/>
      <c r="AG231" s="664"/>
      <c r="AH231" s="664"/>
      <c r="AI231" s="657" t="str">
        <f>'PAYS Deemed Table'!L38</f>
        <v>per measure</v>
      </c>
      <c r="AJ231" s="656"/>
      <c r="AM231"/>
      <c r="AN231"/>
      <c r="AO231"/>
      <c r="AP231"/>
      <c r="AQ231"/>
      <c r="AR231"/>
      <c r="AS231"/>
      <c r="AT231"/>
      <c r="AU231"/>
      <c r="AV231"/>
      <c r="AW231"/>
      <c r="AX231" s="1284" t="str">
        <f t="shared" ref="AX231" si="196">G231</f>
        <v>Advanced Tier 1 Power Strips DI - Home Office</v>
      </c>
      <c r="AY231" s="1307"/>
      <c r="AZ231" s="1376" t="str">
        <f t="shared" ref="AZ231" si="197">A231</f>
        <v>450700</v>
      </c>
      <c r="BA231" s="1229" t="s">
        <v>2158</v>
      </c>
      <c r="BB231" s="1229" t="s">
        <v>2158</v>
      </c>
      <c r="BC231" s="1229" t="s">
        <v>2158</v>
      </c>
      <c r="BD231" s="1229" t="s">
        <v>2158</v>
      </c>
      <c r="BE231" s="1235"/>
      <c r="BF231" s="1229" t="s">
        <v>2158</v>
      </c>
      <c r="BG231" s="1229" t="s">
        <v>2158</v>
      </c>
      <c r="BH231" s="1229" t="s">
        <v>2158</v>
      </c>
      <c r="BI231" s="1230" t="s">
        <v>2158</v>
      </c>
      <c r="BJ231" s="1234"/>
      <c r="BK231" s="1229" t="s">
        <v>2158</v>
      </c>
      <c r="BL231" s="1230" t="s">
        <v>2158</v>
      </c>
      <c r="BM231" s="1229" t="s">
        <v>2158</v>
      </c>
      <c r="BN231" s="1230" t="s">
        <v>2158</v>
      </c>
    </row>
    <row r="232" spans="1:66" x14ac:dyDescent="0.25">
      <c r="A232" s="49" t="str">
        <f t="shared" ref="A232:A265" si="198">LEFT(B232,6)</f>
        <v>600050</v>
      </c>
      <c r="B232" s="1371" t="str">
        <f>'Demand Response Deemed Table'!C7</f>
        <v>600050_2024_12_</v>
      </c>
      <c r="C232" s="1307" t="str">
        <f>'Demand Response Deemed Table'!E7</f>
        <v>Summer Demand Response Advanced Thermostat - with Program-driven Optimization</v>
      </c>
      <c r="D232" s="1307"/>
      <c r="E232" s="1307"/>
      <c r="F232" s="1307"/>
      <c r="G232" s="1307" t="str">
        <f>'Demand Response Deemed Table'!E7</f>
        <v>Summer Demand Response Advanced Thermostat - with Program-driven Optimization</v>
      </c>
      <c r="H232" s="18" t="str">
        <f>'Demand Response Deemed Table'!D7</f>
        <v>DR</v>
      </c>
      <c r="I232" s="750">
        <f>'Demand Response Deemed Table'!F7</f>
        <v>0</v>
      </c>
      <c r="J232" s="750"/>
      <c r="K232" s="189"/>
      <c r="L232" s="189"/>
      <c r="M232" s="189"/>
      <c r="N232" s="189"/>
      <c r="O232" s="751" t="str">
        <f>'Demand Response Deemed Table'!I7</f>
        <v>-</v>
      </c>
      <c r="P232" s="751"/>
      <c r="Q232" s="752"/>
      <c r="R232" s="752"/>
      <c r="S232" s="752"/>
      <c r="T232" s="752"/>
      <c r="U232" s="753" t="str">
        <f t="shared" ref="U232:U255" si="199">IFERROR(IF(V232+W232&gt;0,0,IF(Z232&gt;0,O232,0)),0)</f>
        <v>-</v>
      </c>
      <c r="V232" s="753">
        <f t="shared" ref="V232:V255" si="200">IF(W232&gt;0,0,IF(Z232&gt;9,O232,0))</f>
        <v>0</v>
      </c>
      <c r="W232" s="753">
        <f t="shared" ref="W232:W255" si="201">IF(Z232&gt;14,O232,0)</f>
        <v>0</v>
      </c>
      <c r="X232" s="22">
        <f>'Demand Response Deemed Table'!K7</f>
        <v>1</v>
      </c>
      <c r="Y232" s="22"/>
      <c r="Z232" s="22">
        <f t="shared" ref="Z232:Z265" si="202">Y232+X232</f>
        <v>1</v>
      </c>
      <c r="AA232" s="871" t="str">
        <f>'Demand Response Deemed Table'!DG7</f>
        <v/>
      </c>
      <c r="AB232" s="246">
        <f>'Demand Response Deemed Table'!L7</f>
        <v>0</v>
      </c>
      <c r="AC232" s="862">
        <f t="shared" ref="AC232:AC265" si="203">AE232+AF232</f>
        <v>0</v>
      </c>
      <c r="AD232" s="862">
        <f t="shared" ref="AD232:AD265" si="204">AG232+AH232</f>
        <v>0</v>
      </c>
      <c r="AE232" s="872">
        <f>'Demand Response Deemed Table'!DI7</f>
        <v>0</v>
      </c>
      <c r="AF232" s="195"/>
      <c r="AG232" s="195"/>
      <c r="AH232" s="195"/>
      <c r="AI232" s="1371" t="str">
        <f>'Demand Response Deemed Table'!M7</f>
        <v>per thermostat</v>
      </c>
      <c r="AJ232" s="68"/>
      <c r="AX232" s="1284" t="str">
        <f t="shared" ref="AX232:AX257" si="205">G232</f>
        <v>Summer Demand Response Advanced Thermostat - with Program-driven Optimization</v>
      </c>
      <c r="AY232" s="1307"/>
      <c r="AZ232" s="1376" t="str">
        <f t="shared" ref="AZ232:AZ257" si="206">A232</f>
        <v>600050</v>
      </c>
      <c r="BA232" s="1229" t="s">
        <v>2158</v>
      </c>
      <c r="BB232" s="1229" t="s">
        <v>2158</v>
      </c>
      <c r="BC232" s="1229" t="s">
        <v>2158</v>
      </c>
      <c r="BD232" s="1229" t="s">
        <v>2158</v>
      </c>
      <c r="BE232" s="1234"/>
      <c r="BF232" s="1229" t="s">
        <v>2158</v>
      </c>
      <c r="BG232" s="1229" t="s">
        <v>2158</v>
      </c>
      <c r="BH232" s="1229" t="s">
        <v>2158</v>
      </c>
      <c r="BI232" s="1230" t="s">
        <v>2158</v>
      </c>
      <c r="BJ232" s="1234"/>
      <c r="BK232" s="1229" t="s">
        <v>2158</v>
      </c>
      <c r="BL232" s="1230" t="s">
        <v>2158</v>
      </c>
      <c r="BM232" s="1229" t="s">
        <v>2158</v>
      </c>
      <c r="BN232" s="1230" t="s">
        <v>2158</v>
      </c>
    </row>
    <row r="233" spans="1:66" s="39" customFormat="1" x14ac:dyDescent="0.25">
      <c r="A233" s="671" t="str">
        <f>LEFT(B233,6)</f>
        <v>600060</v>
      </c>
      <c r="B233" s="657" t="str">
        <f>'Demand Response Deemed Table'!C8</f>
        <v>600060_2023_12_</v>
      </c>
      <c r="C233" s="656" t="str">
        <f>'Demand Response Deemed Table'!E8</f>
        <v>Winter Demand Response Advanced Thermostat - with Program-driven Optimization</v>
      </c>
      <c r="D233" s="656"/>
      <c r="E233" s="656"/>
      <c r="F233" s="656"/>
      <c r="G233" s="656" t="str">
        <f>'Demand Response Deemed Table'!E8</f>
        <v>Winter Demand Response Advanced Thermostat - with Program-driven Optimization</v>
      </c>
      <c r="H233" s="662" t="str">
        <f>'Demand Response Deemed Table'!D8</f>
        <v>DR</v>
      </c>
      <c r="I233" s="660">
        <f>'Demand Response Deemed Table'!F8</f>
        <v>0</v>
      </c>
      <c r="J233" s="660"/>
      <c r="K233" s="658"/>
      <c r="L233" s="658"/>
      <c r="M233" s="658"/>
      <c r="N233" s="658"/>
      <c r="O233" s="661" t="str">
        <f>'Demand Response Deemed Table'!I8</f>
        <v>-</v>
      </c>
      <c r="P233" s="661"/>
      <c r="Q233" s="663"/>
      <c r="R233" s="663"/>
      <c r="S233" s="663"/>
      <c r="T233" s="663"/>
      <c r="U233" s="753" t="str">
        <f t="shared" si="199"/>
        <v>-</v>
      </c>
      <c r="V233" s="753">
        <f t="shared" si="200"/>
        <v>0</v>
      </c>
      <c r="W233" s="753">
        <f t="shared" si="201"/>
        <v>0</v>
      </c>
      <c r="X233" s="654">
        <f>'Demand Response Deemed Table'!K8</f>
        <v>1</v>
      </c>
      <c r="Y233" s="654"/>
      <c r="Z233" s="654">
        <f>Y233+X233</f>
        <v>1</v>
      </c>
      <c r="AA233" s="1219" t="str">
        <f>'Demand Response Deemed Table'!DG8</f>
        <v/>
      </c>
      <c r="AB233" s="746">
        <f>'Demand Response Deemed Table'!L8</f>
        <v>0</v>
      </c>
      <c r="AC233" s="749">
        <f>AE233+AF233</f>
        <v>0</v>
      </c>
      <c r="AD233" s="749">
        <f>AG233+AH233</f>
        <v>0</v>
      </c>
      <c r="AE233" s="1061">
        <f>'Demand Response Deemed Table'!DI8</f>
        <v>0</v>
      </c>
      <c r="AF233" s="664"/>
      <c r="AG233" s="664"/>
      <c r="AH233" s="664"/>
      <c r="AI233" s="657" t="str">
        <f>'Demand Response Deemed Table'!M8</f>
        <v>per thermostat</v>
      </c>
      <c r="AJ233" s="656"/>
      <c r="AM233"/>
      <c r="AN233"/>
      <c r="AO233"/>
      <c r="AP233"/>
      <c r="AQ233"/>
      <c r="AR233"/>
      <c r="AS233"/>
      <c r="AT233"/>
      <c r="AU233"/>
      <c r="AV233"/>
      <c r="AW233"/>
      <c r="AX233" s="1284" t="str">
        <f t="shared" si="205"/>
        <v>Winter Demand Response Advanced Thermostat - with Program-driven Optimization</v>
      </c>
      <c r="AY233" s="1307"/>
      <c r="AZ233" s="1376" t="str">
        <f t="shared" si="206"/>
        <v>600060</v>
      </c>
      <c r="BA233" s="1229" t="s">
        <v>2158</v>
      </c>
      <c r="BB233" s="1229" t="s">
        <v>2158</v>
      </c>
      <c r="BC233" s="1229" t="s">
        <v>2158</v>
      </c>
      <c r="BD233" s="1229" t="s">
        <v>2158</v>
      </c>
      <c r="BE233" s="1235"/>
      <c r="BF233" s="1229" t="s">
        <v>2158</v>
      </c>
      <c r="BG233" s="1229" t="s">
        <v>2158</v>
      </c>
      <c r="BH233" s="1229" t="s">
        <v>2158</v>
      </c>
      <c r="BI233" s="1230" t="s">
        <v>2158</v>
      </c>
      <c r="BJ233" s="1234"/>
      <c r="BK233" s="1229" t="s">
        <v>2158</v>
      </c>
      <c r="BL233" s="1230" t="s">
        <v>2158</v>
      </c>
      <c r="BM233" s="1229" t="s">
        <v>2158</v>
      </c>
      <c r="BN233" s="1230" t="s">
        <v>2158</v>
      </c>
    </row>
    <row r="234" spans="1:66" x14ac:dyDescent="0.25">
      <c r="A234" s="49" t="str">
        <f t="shared" si="198"/>
        <v>600100</v>
      </c>
      <c r="B234" s="1371" t="str">
        <f>'Demand Response Deemed Table'!C9</f>
        <v>600100_2021_12_</v>
      </c>
      <c r="C234" s="1307" t="str">
        <f>'Demand Response Deemed Table'!E9</f>
        <v>Summer Demand Response Advanced Thermostat - without Program-Driven Optimization</v>
      </c>
      <c r="D234" s="1307"/>
      <c r="E234" s="1307"/>
      <c r="F234" s="1307"/>
      <c r="G234" s="1307" t="str">
        <f>'Demand Response Deemed Table'!E9</f>
        <v>Summer Demand Response Advanced Thermostat - without Program-Driven Optimization</v>
      </c>
      <c r="H234" s="18" t="str">
        <f>'Demand Response Deemed Table'!D9</f>
        <v>DR</v>
      </c>
      <c r="I234" s="750">
        <f>'Demand Response Deemed Table'!F9</f>
        <v>0</v>
      </c>
      <c r="J234" s="750"/>
      <c r="K234" s="189"/>
      <c r="L234" s="189"/>
      <c r="M234" s="189"/>
      <c r="N234" s="189"/>
      <c r="O234" s="751" t="str">
        <f>'Demand Response Deemed Table'!I9</f>
        <v>-</v>
      </c>
      <c r="P234" s="751"/>
      <c r="Q234" s="752"/>
      <c r="R234" s="752"/>
      <c r="S234" s="752"/>
      <c r="T234" s="752"/>
      <c r="U234" s="753" t="str">
        <f t="shared" si="199"/>
        <v>-</v>
      </c>
      <c r="V234" s="753">
        <f t="shared" si="200"/>
        <v>0</v>
      </c>
      <c r="W234" s="753">
        <f t="shared" si="201"/>
        <v>0</v>
      </c>
      <c r="X234" s="22">
        <f>'Demand Response Deemed Table'!K9</f>
        <v>1</v>
      </c>
      <c r="Y234" s="22"/>
      <c r="Z234" s="22">
        <f t="shared" si="202"/>
        <v>1</v>
      </c>
      <c r="AA234" s="871" t="str">
        <f>'Demand Response Deemed Table'!DG9</f>
        <v/>
      </c>
      <c r="AB234" s="246">
        <f>'Demand Response Deemed Table'!L9</f>
        <v>0</v>
      </c>
      <c r="AC234" s="862">
        <f t="shared" si="203"/>
        <v>0</v>
      </c>
      <c r="AD234" s="862">
        <f t="shared" si="204"/>
        <v>0</v>
      </c>
      <c r="AE234" s="872">
        <f>'Demand Response Deemed Table'!DI9</f>
        <v>0</v>
      </c>
      <c r="AF234" s="195"/>
      <c r="AG234" s="195"/>
      <c r="AH234" s="195"/>
      <c r="AI234" s="1371" t="str">
        <f>'Demand Response Deemed Table'!M9</f>
        <v>per thermostat</v>
      </c>
      <c r="AJ234" s="656"/>
      <c r="AK234" s="39"/>
      <c r="AL234" s="39"/>
      <c r="AX234" s="1284" t="str">
        <f t="shared" si="205"/>
        <v>Summer Demand Response Advanced Thermostat - without Program-Driven Optimization</v>
      </c>
      <c r="AY234" s="1307"/>
      <c r="AZ234" s="1376" t="str">
        <f t="shared" si="206"/>
        <v>600100</v>
      </c>
      <c r="BA234" s="1229" t="s">
        <v>2158</v>
      </c>
      <c r="BB234" s="1229" t="s">
        <v>2158</v>
      </c>
      <c r="BC234" s="1229" t="s">
        <v>2158</v>
      </c>
      <c r="BD234" s="1229" t="s">
        <v>2158</v>
      </c>
      <c r="BE234" s="1234"/>
      <c r="BF234" s="1229" t="s">
        <v>2158</v>
      </c>
      <c r="BG234" s="1229" t="s">
        <v>2158</v>
      </c>
      <c r="BH234" s="1229" t="s">
        <v>2158</v>
      </c>
      <c r="BI234" s="1230" t="s">
        <v>2158</v>
      </c>
      <c r="BJ234" s="1234"/>
      <c r="BK234" s="1229" t="s">
        <v>2158</v>
      </c>
      <c r="BL234" s="1230" t="s">
        <v>2158</v>
      </c>
      <c r="BM234" s="1229" t="s">
        <v>2158</v>
      </c>
      <c r="BN234" s="1230" t="s">
        <v>2158</v>
      </c>
    </row>
    <row r="235" spans="1:66" s="39" customFormat="1" x14ac:dyDescent="0.25">
      <c r="A235" s="671" t="str">
        <f t="shared" si="198"/>
        <v>600110</v>
      </c>
      <c r="B235" s="657" t="str">
        <f>'Demand Response Deemed Table'!C10</f>
        <v>600110_2023_12_</v>
      </c>
      <c r="C235" s="656" t="str">
        <f>'Demand Response Deemed Table'!E10</f>
        <v>Winter Demand Response Advanced Thermostat - without Program-Driven Optimization</v>
      </c>
      <c r="D235" s="656"/>
      <c r="E235" s="656"/>
      <c r="F235" s="656"/>
      <c r="G235" s="656" t="str">
        <f>'Demand Response Deemed Table'!E10</f>
        <v>Winter Demand Response Advanced Thermostat - without Program-Driven Optimization</v>
      </c>
      <c r="H235" s="662" t="str">
        <f>'Demand Response Deemed Table'!D10</f>
        <v>DR</v>
      </c>
      <c r="I235" s="660">
        <f>'Demand Response Deemed Table'!F10</f>
        <v>0</v>
      </c>
      <c r="J235" s="660"/>
      <c r="K235" s="658"/>
      <c r="L235" s="658"/>
      <c r="M235" s="658"/>
      <c r="N235" s="658"/>
      <c r="O235" s="661" t="str">
        <f>'Demand Response Deemed Table'!I10</f>
        <v>-</v>
      </c>
      <c r="P235" s="661"/>
      <c r="Q235" s="663"/>
      <c r="R235" s="663"/>
      <c r="S235" s="663"/>
      <c r="T235" s="663"/>
      <c r="U235" s="753" t="str">
        <f t="shared" si="199"/>
        <v>-</v>
      </c>
      <c r="V235" s="753">
        <f t="shared" si="200"/>
        <v>0</v>
      </c>
      <c r="W235" s="753">
        <f t="shared" si="201"/>
        <v>0</v>
      </c>
      <c r="X235" s="654">
        <f>'Demand Response Deemed Table'!K10</f>
        <v>1</v>
      </c>
      <c r="Y235" s="654"/>
      <c r="Z235" s="654">
        <f t="shared" si="202"/>
        <v>1</v>
      </c>
      <c r="AA235" s="1219" t="str">
        <f>'Demand Response Deemed Table'!DG10</f>
        <v/>
      </c>
      <c r="AB235" s="746">
        <f>'Demand Response Deemed Table'!L10</f>
        <v>0</v>
      </c>
      <c r="AC235" s="749">
        <f t="shared" si="203"/>
        <v>0</v>
      </c>
      <c r="AD235" s="749">
        <f t="shared" si="204"/>
        <v>0</v>
      </c>
      <c r="AE235" s="1061">
        <f>'Demand Response Deemed Table'!DI10</f>
        <v>0</v>
      </c>
      <c r="AF235" s="664"/>
      <c r="AG235" s="664"/>
      <c r="AH235" s="664"/>
      <c r="AI235" s="657" t="str">
        <f>'Demand Response Deemed Table'!M10</f>
        <v>per thermostat</v>
      </c>
      <c r="AJ235" s="656"/>
      <c r="AM235"/>
      <c r="AN235"/>
      <c r="AO235"/>
      <c r="AP235"/>
      <c r="AQ235"/>
      <c r="AR235"/>
      <c r="AS235"/>
      <c r="AT235"/>
      <c r="AU235"/>
      <c r="AV235"/>
      <c r="AW235"/>
      <c r="AX235" s="1284" t="str">
        <f t="shared" si="205"/>
        <v>Winter Demand Response Advanced Thermostat - without Program-Driven Optimization</v>
      </c>
      <c r="AY235" s="1307"/>
      <c r="AZ235" s="1376" t="str">
        <f t="shared" si="206"/>
        <v>600110</v>
      </c>
      <c r="BA235" s="1229" t="s">
        <v>2158</v>
      </c>
      <c r="BB235" s="1229" t="s">
        <v>2158</v>
      </c>
      <c r="BC235" s="1229" t="s">
        <v>2158</v>
      </c>
      <c r="BD235" s="1229" t="s">
        <v>2158</v>
      </c>
      <c r="BE235" s="1235"/>
      <c r="BF235" s="1229" t="s">
        <v>2158</v>
      </c>
      <c r="BG235" s="1229" t="s">
        <v>2158</v>
      </c>
      <c r="BH235" s="1229" t="s">
        <v>2158</v>
      </c>
      <c r="BI235" s="1230" t="s">
        <v>2158</v>
      </c>
      <c r="BJ235" s="1234"/>
      <c r="BK235" s="1229" t="s">
        <v>2158</v>
      </c>
      <c r="BL235" s="1230" t="s">
        <v>2158</v>
      </c>
      <c r="BM235" s="1229" t="s">
        <v>2158</v>
      </c>
      <c r="BN235" s="1230" t="s">
        <v>2158</v>
      </c>
    </row>
    <row r="236" spans="1:66" s="39" customFormat="1" x14ac:dyDescent="0.25">
      <c r="A236" s="49" t="str">
        <f>LEFT(B236,6)</f>
        <v>600401</v>
      </c>
      <c r="B236" s="1371" t="str">
        <f>'Demand Response Deemed Table'!C28</f>
        <v>600401_2024_12_</v>
      </c>
      <c r="C236" s="1307" t="str">
        <f>'Demand Response Deemed Table'!E28</f>
        <v>Demand Response Heat Pump Water Heater Switch</v>
      </c>
      <c r="D236" s="1307"/>
      <c r="E236" s="1307"/>
      <c r="F236" s="1307"/>
      <c r="G236" s="1307" t="str">
        <f>'Demand Response Deemed Table'!E28</f>
        <v>Demand Response Heat Pump Water Heater Switch</v>
      </c>
      <c r="H236" s="18" t="str">
        <f>'Demand Response Deemed Table'!D28</f>
        <v>DR</v>
      </c>
      <c r="I236" s="750">
        <f>'Demand Response Deemed Table'!F28</f>
        <v>0</v>
      </c>
      <c r="J236" s="750"/>
      <c r="K236" s="189"/>
      <c r="L236" s="189"/>
      <c r="M236" s="189"/>
      <c r="N236" s="189"/>
      <c r="O236" s="751">
        <f>'Demand Response Deemed Table'!I28</f>
        <v>0.27</v>
      </c>
      <c r="P236" s="751"/>
      <c r="Q236" s="752"/>
      <c r="R236" s="752"/>
      <c r="S236" s="752"/>
      <c r="T236" s="752"/>
      <c r="U236" s="753">
        <f t="shared" si="199"/>
        <v>0.27</v>
      </c>
      <c r="V236" s="753">
        <f t="shared" si="200"/>
        <v>0</v>
      </c>
      <c r="W236" s="753">
        <f t="shared" si="201"/>
        <v>0</v>
      </c>
      <c r="X236" s="22">
        <f>'Demand Response Deemed Table'!K28</f>
        <v>1</v>
      </c>
      <c r="Y236" s="22"/>
      <c r="Z236" s="22">
        <f>Y236+X236</f>
        <v>1</v>
      </c>
      <c r="AA236" s="871">
        <f>'Demand Response Deemed Table'!DG28</f>
        <v>0</v>
      </c>
      <c r="AB236" s="246">
        <f>'Demand Response Deemed Table'!L28</f>
        <v>149</v>
      </c>
      <c r="AC236" s="862">
        <f>AE236+AF236</f>
        <v>0</v>
      </c>
      <c r="AD236" s="862">
        <f>AG236+AH236</f>
        <v>0</v>
      </c>
      <c r="AE236" s="872">
        <f>'Demand Response Deemed Table'!DI11</f>
        <v>0</v>
      </c>
      <c r="AF236" s="195"/>
      <c r="AG236" s="195"/>
      <c r="AH236" s="195"/>
      <c r="AI236" s="1371" t="str">
        <f>'Demand Response Deemed Table'!M28</f>
        <v>per unit</v>
      </c>
      <c r="AJ236" s="656"/>
      <c r="AM236"/>
      <c r="AN236"/>
      <c r="AO236"/>
      <c r="AP236"/>
      <c r="AQ236"/>
      <c r="AR236"/>
      <c r="AS236"/>
      <c r="AT236"/>
      <c r="AU236"/>
      <c r="AV236"/>
      <c r="AW236"/>
      <c r="AX236" s="1284" t="str">
        <f t="shared" ref="AX236" si="207">G236</f>
        <v>Demand Response Heat Pump Water Heater Switch</v>
      </c>
      <c r="AY236" s="1307"/>
      <c r="AZ236" s="1376" t="str">
        <f t="shared" ref="AZ236" si="208">A236</f>
        <v>600401</v>
      </c>
      <c r="BA236" s="1229" t="s">
        <v>2158</v>
      </c>
      <c r="BB236" s="1229" t="s">
        <v>2158</v>
      </c>
      <c r="BC236" s="1229" t="s">
        <v>2158</v>
      </c>
      <c r="BD236" s="1229" t="s">
        <v>2158</v>
      </c>
      <c r="BE236" s="1235"/>
      <c r="BF236" s="1229" t="s">
        <v>2158</v>
      </c>
      <c r="BG236" s="1229" t="s">
        <v>2158</v>
      </c>
      <c r="BH236" s="1229" t="s">
        <v>2158</v>
      </c>
      <c r="BI236" s="1230" t="s">
        <v>2158</v>
      </c>
      <c r="BJ236" s="1234"/>
      <c r="BK236" s="1229" t="s">
        <v>2158</v>
      </c>
      <c r="BL236" s="1230" t="s">
        <v>2158</v>
      </c>
      <c r="BM236" s="1229" t="s">
        <v>2158</v>
      </c>
      <c r="BN236" s="1230" t="s">
        <v>2158</v>
      </c>
    </row>
    <row r="237" spans="1:66" s="39" customFormat="1" x14ac:dyDescent="0.25">
      <c r="A237" s="49" t="str">
        <f>LEFT(B237,6)</f>
        <v>600402</v>
      </c>
      <c r="B237" s="1371" t="str">
        <f>'Demand Response Deemed Table'!C29</f>
        <v>600402_2024_12_</v>
      </c>
      <c r="C237" s="1307" t="str">
        <f>'Demand Response Deemed Table'!E29</f>
        <v>Demand Response Electric Resistance Water Heater Switch</v>
      </c>
      <c r="D237" s="1307"/>
      <c r="E237" s="1307"/>
      <c r="F237" s="1307"/>
      <c r="G237" s="1307" t="str">
        <f>'Demand Response Deemed Table'!E29</f>
        <v>Demand Response Electric Resistance Water Heater Switch</v>
      </c>
      <c r="H237" s="18" t="str">
        <f>'Demand Response Deemed Table'!D29</f>
        <v>DR</v>
      </c>
      <c r="I237" s="750">
        <f>'Demand Response Deemed Table'!F29</f>
        <v>0</v>
      </c>
      <c r="J237" s="750"/>
      <c r="K237" s="189"/>
      <c r="L237" s="189"/>
      <c r="M237" s="189"/>
      <c r="N237" s="189"/>
      <c r="O237" s="751">
        <f>'Demand Response Deemed Table'!I29</f>
        <v>0.22</v>
      </c>
      <c r="P237" s="751"/>
      <c r="Q237" s="752"/>
      <c r="R237" s="752"/>
      <c r="S237" s="752"/>
      <c r="T237" s="752"/>
      <c r="U237" s="753">
        <f t="shared" si="199"/>
        <v>0.22</v>
      </c>
      <c r="V237" s="753">
        <f t="shared" si="200"/>
        <v>0</v>
      </c>
      <c r="W237" s="753">
        <f t="shared" si="201"/>
        <v>0</v>
      </c>
      <c r="X237" s="22">
        <f>'Demand Response Deemed Table'!K29</f>
        <v>1</v>
      </c>
      <c r="Y237" s="22"/>
      <c r="Z237" s="22">
        <f>Y237+X237</f>
        <v>1</v>
      </c>
      <c r="AA237" s="871">
        <f>'Demand Response Deemed Table'!DG29</f>
        <v>0</v>
      </c>
      <c r="AB237" s="246">
        <f>'Demand Response Deemed Table'!L29</f>
        <v>149</v>
      </c>
      <c r="AC237" s="862">
        <f>AE237+AF237</f>
        <v>0</v>
      </c>
      <c r="AD237" s="862">
        <f>AG237+AH237</f>
        <v>0</v>
      </c>
      <c r="AE237" s="872">
        <f>'Demand Response Deemed Table'!DI12</f>
        <v>0</v>
      </c>
      <c r="AF237" s="195"/>
      <c r="AG237" s="195"/>
      <c r="AH237" s="195"/>
      <c r="AI237" s="1371" t="str">
        <f>'Demand Response Deemed Table'!M29</f>
        <v>per unit</v>
      </c>
      <c r="AJ237" s="656"/>
      <c r="AM237"/>
      <c r="AN237"/>
      <c r="AO237"/>
      <c r="AP237"/>
      <c r="AQ237"/>
      <c r="AR237"/>
      <c r="AS237"/>
      <c r="AT237"/>
      <c r="AU237"/>
      <c r="AV237"/>
      <c r="AW237"/>
      <c r="AX237" s="1284" t="str">
        <f t="shared" ref="AX237" si="209">G237</f>
        <v>Demand Response Electric Resistance Water Heater Switch</v>
      </c>
      <c r="AY237" s="1307"/>
      <c r="AZ237" s="1376" t="str">
        <f t="shared" ref="AZ237" si="210">A237</f>
        <v>600402</v>
      </c>
      <c r="BA237" s="1229" t="s">
        <v>2158</v>
      </c>
      <c r="BB237" s="1229" t="s">
        <v>2158</v>
      </c>
      <c r="BC237" s="1229" t="s">
        <v>2158</v>
      </c>
      <c r="BD237" s="1229" t="s">
        <v>2158</v>
      </c>
      <c r="BE237" s="1235"/>
      <c r="BF237" s="1229" t="s">
        <v>2158</v>
      </c>
      <c r="BG237" s="1229" t="s">
        <v>2158</v>
      </c>
      <c r="BH237" s="1229" t="s">
        <v>2158</v>
      </c>
      <c r="BI237" s="1230" t="s">
        <v>2158</v>
      </c>
      <c r="BJ237" s="1234"/>
      <c r="BK237" s="1229" t="s">
        <v>2158</v>
      </c>
      <c r="BL237" s="1230" t="s">
        <v>2158</v>
      </c>
      <c r="BM237" s="1229" t="s">
        <v>2158</v>
      </c>
      <c r="BN237" s="1230" t="s">
        <v>2158</v>
      </c>
    </row>
    <row r="238" spans="1:66" x14ac:dyDescent="0.25">
      <c r="A238" s="49" t="str">
        <f t="shared" si="198"/>
        <v>800050</v>
      </c>
      <c r="B238" s="1371" t="str">
        <f>'BUS Deemed Savings Table'!C9</f>
        <v>800050_2024_12_</v>
      </c>
      <c r="C238" s="1307" t="str">
        <f>'BUS Deemed Savings Table'!G9</f>
        <v>Lighting BUS</v>
      </c>
      <c r="D238" s="1307"/>
      <c r="E238" s="1307"/>
      <c r="F238" s="1307"/>
      <c r="G238" s="1307" t="str">
        <f>'BUS Deemed Savings Table'!E9</f>
        <v>LED &lt;=11 Watt Lamp Replacing Interior Halogen A 28-52 Watt Lamp</v>
      </c>
      <c r="H238" s="18" t="str">
        <f>'BUS Deemed Savings Table'!D9</f>
        <v>BSS/MFIE</v>
      </c>
      <c r="I238" s="750">
        <f>'BUS Deemed Savings Table'!F9</f>
        <v>20.75</v>
      </c>
      <c r="J238" s="750"/>
      <c r="K238" s="189"/>
      <c r="L238" s="189"/>
      <c r="M238" s="189"/>
      <c r="N238" s="189"/>
      <c r="O238" s="751">
        <f>'BUS Deemed Savings Table'!I9</f>
        <v>4.0679999999999996E-3</v>
      </c>
      <c r="P238" s="751"/>
      <c r="Q238" s="752"/>
      <c r="R238" s="752"/>
      <c r="S238" s="752"/>
      <c r="T238" s="752"/>
      <c r="U238" s="753">
        <f t="shared" si="199"/>
        <v>0</v>
      </c>
      <c r="V238" s="753">
        <f t="shared" si="200"/>
        <v>4.0679999999999996E-3</v>
      </c>
      <c r="W238" s="753">
        <f t="shared" si="201"/>
        <v>0</v>
      </c>
      <c r="X238" s="22">
        <f>'BUS Deemed Savings Table'!J9</f>
        <v>10</v>
      </c>
      <c r="Y238" s="22"/>
      <c r="Z238" s="22">
        <f t="shared" si="202"/>
        <v>10</v>
      </c>
      <c r="AA238" s="17">
        <f>'BUS Deemed Savings Table'!DG9</f>
        <v>3.6574447966762897</v>
      </c>
      <c r="AB238" s="246">
        <f>'BUS Deemed Savings Table'!K9</f>
        <v>3.26</v>
      </c>
      <c r="AC238" s="755">
        <f t="shared" si="203"/>
        <v>11.923270037164704</v>
      </c>
      <c r="AD238" s="755">
        <f t="shared" si="204"/>
        <v>0</v>
      </c>
      <c r="AE238" s="592">
        <f>'BUS Deemed Savings Table'!DI9</f>
        <v>11.923270037164704</v>
      </c>
      <c r="AF238" s="195"/>
      <c r="AG238" s="195"/>
      <c r="AH238" s="195"/>
      <c r="AI238" s="1371" t="str">
        <f>'BUS Deemed Savings Table'!L9</f>
        <v>per measure</v>
      </c>
      <c r="AJ238" s="68"/>
      <c r="AX238" s="1284" t="str">
        <f t="shared" si="205"/>
        <v>LED &lt;=11 Watt Lamp Replacing Interior Halogen A 28-52 Watt Lamp</v>
      </c>
      <c r="AY238" s="1307"/>
      <c r="AZ238" s="1376" t="str">
        <f t="shared" si="206"/>
        <v>800050</v>
      </c>
      <c r="BA238" s="1229" t="s">
        <v>2158</v>
      </c>
      <c r="BB238" s="1229" t="s">
        <v>2158</v>
      </c>
      <c r="BC238" s="1229" t="s">
        <v>2158</v>
      </c>
      <c r="BD238" s="1229" t="s">
        <v>2158</v>
      </c>
      <c r="BE238" s="1234"/>
      <c r="BF238" s="1229" t="s">
        <v>2158</v>
      </c>
      <c r="BG238" s="1229" t="s">
        <v>2158</v>
      </c>
      <c r="BH238" s="1229" t="s">
        <v>2158</v>
      </c>
      <c r="BI238" s="1230" t="s">
        <v>2158</v>
      </c>
      <c r="BJ238" s="1234"/>
      <c r="BK238" s="1229" t="s">
        <v>2158</v>
      </c>
      <c r="BL238" s="1230" t="s">
        <v>2158</v>
      </c>
      <c r="BM238" s="1229" t="s">
        <v>2158</v>
      </c>
      <c r="BN238" s="1230" t="s">
        <v>2158</v>
      </c>
    </row>
    <row r="239" spans="1:66" x14ac:dyDescent="0.25">
      <c r="A239" s="49" t="str">
        <f t="shared" si="198"/>
        <v>800100</v>
      </c>
      <c r="B239" s="1371" t="str">
        <f>'BUS Deemed Savings Table'!C10</f>
        <v>800100_2024_12_</v>
      </c>
      <c r="C239" s="1307" t="str">
        <f>'BUS Deemed Savings Table'!G10</f>
        <v>Lighting BUS</v>
      </c>
      <c r="D239" s="1307"/>
      <c r="E239" s="1307"/>
      <c r="F239" s="1307"/>
      <c r="G239" s="1307" t="str">
        <f>'BUS Deemed Savings Table'!E10</f>
        <v>LED 7-20 Watt Lamp Replacing Interior Halogen 53-70 Watt Lamp</v>
      </c>
      <c r="H239" s="18" t="str">
        <f>'BUS Deemed Savings Table'!D10</f>
        <v>BSS/MFIE</v>
      </c>
      <c r="I239" s="750">
        <f>'BUS Deemed Savings Table'!F10</f>
        <v>77.77</v>
      </c>
      <c r="J239" s="750"/>
      <c r="K239" s="189"/>
      <c r="L239" s="189"/>
      <c r="M239" s="189"/>
      <c r="N239" s="189"/>
      <c r="O239" s="751">
        <f>'BUS Deemed Savings Table'!I10</f>
        <v>1.5245999999999999E-2</v>
      </c>
      <c r="P239" s="751"/>
      <c r="Q239" s="752"/>
      <c r="R239" s="752"/>
      <c r="S239" s="752"/>
      <c r="T239" s="752"/>
      <c r="U239" s="753">
        <f t="shared" si="199"/>
        <v>0</v>
      </c>
      <c r="V239" s="753">
        <f t="shared" si="200"/>
        <v>1.5245999999999999E-2</v>
      </c>
      <c r="W239" s="753">
        <f t="shared" si="201"/>
        <v>0</v>
      </c>
      <c r="X239" s="22">
        <f>'BUS Deemed Savings Table'!J10</f>
        <v>10</v>
      </c>
      <c r="Y239" s="22"/>
      <c r="Z239" s="22">
        <f t="shared" si="202"/>
        <v>10</v>
      </c>
      <c r="AA239" s="17">
        <f>'BUS Deemed Savings Table'!DG10</f>
        <v>13.707926835542892</v>
      </c>
      <c r="AB239" s="246">
        <f>'BUS Deemed Savings Table'!K10</f>
        <v>3.26</v>
      </c>
      <c r="AC239" s="755">
        <f t="shared" si="203"/>
        <v>44.687841483869825</v>
      </c>
      <c r="AD239" s="755">
        <f t="shared" si="204"/>
        <v>0</v>
      </c>
      <c r="AE239" s="592">
        <f>'BUS Deemed Savings Table'!DI10</f>
        <v>44.687841483869825</v>
      </c>
      <c r="AF239" s="195"/>
      <c r="AG239" s="195"/>
      <c r="AH239" s="195"/>
      <c r="AI239" s="1371" t="str">
        <f>'BUS Deemed Savings Table'!L10</f>
        <v>per measure</v>
      </c>
      <c r="AJ239" s="68"/>
      <c r="AX239" s="1284" t="str">
        <f t="shared" si="205"/>
        <v>LED 7-20 Watt Lamp Replacing Interior Halogen 53-70 Watt Lamp</v>
      </c>
      <c r="AY239" s="1307"/>
      <c r="AZ239" s="1376" t="str">
        <f t="shared" si="206"/>
        <v>800100</v>
      </c>
      <c r="BA239" s="1229" t="s">
        <v>2158</v>
      </c>
      <c r="BB239" s="1229" t="s">
        <v>2158</v>
      </c>
      <c r="BC239" s="1229" t="s">
        <v>2158</v>
      </c>
      <c r="BD239" s="1229" t="s">
        <v>2158</v>
      </c>
      <c r="BE239" s="1234"/>
      <c r="BF239" s="1229" t="s">
        <v>2158</v>
      </c>
      <c r="BG239" s="1229" t="s">
        <v>2158</v>
      </c>
      <c r="BH239" s="1229" t="s">
        <v>2158</v>
      </c>
      <c r="BI239" s="1230" t="s">
        <v>2158</v>
      </c>
      <c r="BJ239" s="1234"/>
      <c r="BK239" s="1229" t="s">
        <v>2158</v>
      </c>
      <c r="BL239" s="1230" t="s">
        <v>2158</v>
      </c>
      <c r="BM239" s="1229" t="s">
        <v>2158</v>
      </c>
      <c r="BN239" s="1230" t="s">
        <v>2158</v>
      </c>
    </row>
    <row r="240" spans="1:66" x14ac:dyDescent="0.25">
      <c r="A240" s="49" t="str">
        <f t="shared" si="198"/>
        <v>800150</v>
      </c>
      <c r="B240" s="1371" t="str">
        <f>'BUS Deemed Savings Table'!C11</f>
        <v>800150_2024_12_</v>
      </c>
      <c r="C240" s="1307" t="str">
        <f>'BUS Deemed Savings Table'!G11</f>
        <v>Lighting BUS</v>
      </c>
      <c r="D240" s="1307"/>
      <c r="E240" s="1307"/>
      <c r="F240" s="1307"/>
      <c r="G240" s="1307" t="str">
        <f>'BUS Deemed Savings Table'!E11</f>
        <v>LED &lt;=14 Watt Lamp Replacing Interior Halogen BR/R 45-65 Watt Lamp</v>
      </c>
      <c r="H240" s="18" t="str">
        <f>'BUS Deemed Savings Table'!D11</f>
        <v>BSS/MFIE</v>
      </c>
      <c r="I240" s="750">
        <f>'BUS Deemed Savings Table'!F11</f>
        <v>27.67</v>
      </c>
      <c r="J240" s="750"/>
      <c r="K240" s="189"/>
      <c r="L240" s="189"/>
      <c r="M240" s="189"/>
      <c r="N240" s="189"/>
      <c r="O240" s="751">
        <f>'BUS Deemed Savings Table'!I11</f>
        <v>5.424E-3</v>
      </c>
      <c r="P240" s="751"/>
      <c r="Q240" s="752"/>
      <c r="R240" s="752"/>
      <c r="S240" s="752"/>
      <c r="T240" s="752"/>
      <c r="U240" s="753">
        <f t="shared" si="199"/>
        <v>0</v>
      </c>
      <c r="V240" s="753">
        <f t="shared" si="200"/>
        <v>5.424E-3</v>
      </c>
      <c r="W240" s="753">
        <f t="shared" si="201"/>
        <v>0</v>
      </c>
      <c r="X240" s="22">
        <f>'BUS Deemed Savings Table'!J11</f>
        <v>10</v>
      </c>
      <c r="Y240" s="22"/>
      <c r="Z240" s="22">
        <f t="shared" si="202"/>
        <v>10</v>
      </c>
      <c r="AA240" s="17">
        <f>'BUS Deemed Savings Table'!DG11</f>
        <v>4.8771806035678527</v>
      </c>
      <c r="AB240" s="246">
        <f>'BUS Deemed Savings Table'!K11</f>
        <v>3.26</v>
      </c>
      <c r="AC240" s="755">
        <f t="shared" si="203"/>
        <v>15.899608767631198</v>
      </c>
      <c r="AD240" s="755">
        <f t="shared" si="204"/>
        <v>0</v>
      </c>
      <c r="AE240" s="592">
        <f>'BUS Deemed Savings Table'!DI11</f>
        <v>15.899608767631198</v>
      </c>
      <c r="AF240" s="195"/>
      <c r="AG240" s="195"/>
      <c r="AH240" s="195"/>
      <c r="AI240" s="1371" t="str">
        <f>'BUS Deemed Savings Table'!L11</f>
        <v>per measure</v>
      </c>
      <c r="AJ240" s="68"/>
      <c r="AX240" s="1284" t="str">
        <f t="shared" si="205"/>
        <v>LED &lt;=14 Watt Lamp Replacing Interior Halogen BR/R 45-65 Watt Lamp</v>
      </c>
      <c r="AY240" s="1307"/>
      <c r="AZ240" s="1376" t="str">
        <f t="shared" si="206"/>
        <v>800150</v>
      </c>
      <c r="BA240" s="1229" t="s">
        <v>2158</v>
      </c>
      <c r="BB240" s="1229" t="s">
        <v>2158</v>
      </c>
      <c r="BC240" s="1229" t="s">
        <v>2158</v>
      </c>
      <c r="BD240" s="1229" t="s">
        <v>2158</v>
      </c>
      <c r="BE240" s="1234"/>
      <c r="BF240" s="1229" t="s">
        <v>2158</v>
      </c>
      <c r="BG240" s="1229" t="s">
        <v>2158</v>
      </c>
      <c r="BH240" s="1229" t="s">
        <v>2158</v>
      </c>
      <c r="BI240" s="1230" t="s">
        <v>2158</v>
      </c>
      <c r="BJ240" s="1234"/>
      <c r="BK240" s="1229" t="s">
        <v>2158</v>
      </c>
      <c r="BL240" s="1230" t="s">
        <v>2158</v>
      </c>
      <c r="BM240" s="1229" t="s">
        <v>2158</v>
      </c>
      <c r="BN240" s="1230" t="s">
        <v>2158</v>
      </c>
    </row>
    <row r="241" spans="1:66" x14ac:dyDescent="0.25">
      <c r="A241" s="49" t="str">
        <f t="shared" si="198"/>
        <v>800200</v>
      </c>
      <c r="B241" s="1371" t="str">
        <f>'BUS Deemed Savings Table'!C12</f>
        <v>800200_2024_12_</v>
      </c>
      <c r="C241" s="1307" t="str">
        <f>'BUS Deemed Savings Table'!G12</f>
        <v>Lighting BUS</v>
      </c>
      <c r="D241" s="1307"/>
      <c r="E241" s="1307"/>
      <c r="F241" s="1307"/>
      <c r="G241" s="1307" t="str">
        <f>'BUS Deemed Savings Table'!E12</f>
        <v>LED &lt;=13 Watt Lamp Replacing Interior Halogen MR-16 35-50 Watt Lamp</v>
      </c>
      <c r="H241" s="18" t="str">
        <f>'BUS Deemed Savings Table'!D12</f>
        <v>BSS/MFIE</v>
      </c>
      <c r="I241" s="750">
        <f>'BUS Deemed Savings Table'!F12</f>
        <v>175.07</v>
      </c>
      <c r="J241" s="750"/>
      <c r="K241" s="189"/>
      <c r="L241" s="189"/>
      <c r="M241" s="189"/>
      <c r="N241" s="189"/>
      <c r="O241" s="751">
        <f>'BUS Deemed Savings Table'!I12</f>
        <v>3.4320999999999997E-2</v>
      </c>
      <c r="P241" s="751"/>
      <c r="Q241" s="752"/>
      <c r="R241" s="752"/>
      <c r="S241" s="752"/>
      <c r="T241" s="752"/>
      <c r="U241" s="753">
        <f t="shared" si="199"/>
        <v>0</v>
      </c>
      <c r="V241" s="753">
        <f t="shared" si="200"/>
        <v>3.4320999999999997E-2</v>
      </c>
      <c r="W241" s="753">
        <f t="shared" si="201"/>
        <v>0</v>
      </c>
      <c r="X241" s="22">
        <f>'BUS Deemed Savings Table'!J12</f>
        <v>10</v>
      </c>
      <c r="Y241" s="22"/>
      <c r="Z241" s="22">
        <f t="shared" si="202"/>
        <v>10</v>
      </c>
      <c r="AA241" s="17">
        <f>'BUS Deemed Savings Table'!DG12</f>
        <v>30.858258339957494</v>
      </c>
      <c r="AB241" s="246">
        <f>'BUS Deemed Savings Table'!K12</f>
        <v>3.26</v>
      </c>
      <c r="AC241" s="755">
        <f t="shared" si="203"/>
        <v>100.59792218826142</v>
      </c>
      <c r="AD241" s="755">
        <f t="shared" si="204"/>
        <v>0</v>
      </c>
      <c r="AE241" s="592">
        <f>'BUS Deemed Savings Table'!DI12</f>
        <v>100.59792218826142</v>
      </c>
      <c r="AF241" s="195"/>
      <c r="AG241" s="195"/>
      <c r="AH241" s="195"/>
      <c r="AI241" s="1371" t="str">
        <f>'BUS Deemed Savings Table'!L12</f>
        <v>per measure</v>
      </c>
      <c r="AJ241" s="68"/>
      <c r="AX241" s="1284" t="str">
        <f t="shared" si="205"/>
        <v>LED &lt;=13 Watt Lamp Replacing Interior Halogen MR-16 35-50 Watt Lamp</v>
      </c>
      <c r="AY241" s="1307"/>
      <c r="AZ241" s="1376" t="str">
        <f t="shared" si="206"/>
        <v>800200</v>
      </c>
      <c r="BA241" s="1229" t="s">
        <v>2158</v>
      </c>
      <c r="BB241" s="1229" t="s">
        <v>2158</v>
      </c>
      <c r="BC241" s="1229" t="s">
        <v>2158</v>
      </c>
      <c r="BD241" s="1229" t="s">
        <v>2158</v>
      </c>
      <c r="BE241" s="1234"/>
      <c r="BF241" s="1229" t="s">
        <v>2158</v>
      </c>
      <c r="BG241" s="1229" t="s">
        <v>2158</v>
      </c>
      <c r="BH241" s="1229" t="s">
        <v>2158</v>
      </c>
      <c r="BI241" s="1230" t="s">
        <v>2158</v>
      </c>
      <c r="BJ241" s="1234"/>
      <c r="BK241" s="1229" t="s">
        <v>2158</v>
      </c>
      <c r="BL241" s="1230" t="s">
        <v>2158</v>
      </c>
      <c r="BM241" s="1229" t="s">
        <v>2158</v>
      </c>
      <c r="BN241" s="1230" t="s">
        <v>2158</v>
      </c>
    </row>
    <row r="242" spans="1:66" x14ac:dyDescent="0.25">
      <c r="A242" s="49" t="str">
        <f t="shared" si="198"/>
        <v>800250</v>
      </c>
      <c r="B242" s="1371" t="str">
        <f>'BUS Deemed Savings Table'!C13</f>
        <v>800250_2024_12_</v>
      </c>
      <c r="C242" s="1307" t="str">
        <f>'BUS Deemed Savings Table'!G13</f>
        <v>Lighting BUS</v>
      </c>
      <c r="D242" s="1307"/>
      <c r="E242" s="1307"/>
      <c r="F242" s="1307"/>
      <c r="G242" s="1307" t="str">
        <f>'BUS Deemed Savings Table'!E13</f>
        <v xml:space="preserve">LED &lt;=20 Watt Lamp Replacing Interior Halogen PAR 48-90 Watt Lamp  </v>
      </c>
      <c r="H242" s="18" t="str">
        <f>'BUS Deemed Savings Table'!D13</f>
        <v>BSS/MFIE</v>
      </c>
      <c r="I242" s="750">
        <f>'BUS Deemed Savings Table'!F13</f>
        <v>40.340000000000003</v>
      </c>
      <c r="J242" s="750"/>
      <c r="K242" s="189"/>
      <c r="L242" s="189"/>
      <c r="M242" s="189"/>
      <c r="N242" s="189"/>
      <c r="O242" s="751">
        <f>'BUS Deemed Savings Table'!I13</f>
        <v>7.9080000000000001E-3</v>
      </c>
      <c r="P242" s="751"/>
      <c r="Q242" s="752"/>
      <c r="R242" s="752"/>
      <c r="S242" s="752"/>
      <c r="T242" s="752"/>
      <c r="U242" s="753">
        <f t="shared" si="199"/>
        <v>0</v>
      </c>
      <c r="V242" s="753">
        <f t="shared" si="200"/>
        <v>7.9080000000000001E-3</v>
      </c>
      <c r="W242" s="753">
        <f t="shared" si="201"/>
        <v>0</v>
      </c>
      <c r="X242" s="22">
        <f>'BUS Deemed Savings Table'!J13</f>
        <v>10</v>
      </c>
      <c r="Y242" s="22"/>
      <c r="Z242" s="22">
        <f t="shared" si="202"/>
        <v>10</v>
      </c>
      <c r="AA242" s="17">
        <f>'BUS Deemed Savings Table'!DG13</f>
        <v>7.1104252095383877</v>
      </c>
      <c r="AB242" s="246">
        <f>'BUS Deemed Savings Table'!K13</f>
        <v>3.26</v>
      </c>
      <c r="AC242" s="755">
        <f t="shared" si="203"/>
        <v>23.179986183095142</v>
      </c>
      <c r="AD242" s="755">
        <f t="shared" si="204"/>
        <v>0</v>
      </c>
      <c r="AE242" s="592">
        <f>'BUS Deemed Savings Table'!DI13</f>
        <v>23.179986183095142</v>
      </c>
      <c r="AF242" s="195"/>
      <c r="AG242" s="195"/>
      <c r="AH242" s="195"/>
      <c r="AI242" s="1371" t="str">
        <f>'BUS Deemed Savings Table'!L13</f>
        <v>per measure</v>
      </c>
      <c r="AJ242" s="68"/>
      <c r="AX242" s="1284" t="str">
        <f t="shared" si="205"/>
        <v xml:space="preserve">LED &lt;=20 Watt Lamp Replacing Interior Halogen PAR 48-90 Watt Lamp  </v>
      </c>
      <c r="AY242" s="1307"/>
      <c r="AZ242" s="1376" t="str">
        <f t="shared" si="206"/>
        <v>800250</v>
      </c>
      <c r="BA242" s="1229" t="s">
        <v>2158</v>
      </c>
      <c r="BB242" s="1229" t="s">
        <v>2158</v>
      </c>
      <c r="BC242" s="1229" t="s">
        <v>2158</v>
      </c>
      <c r="BD242" s="1229" t="s">
        <v>2158</v>
      </c>
      <c r="BE242" s="1234"/>
      <c r="BF242" s="1229" t="s">
        <v>2158</v>
      </c>
      <c r="BG242" s="1229" t="s">
        <v>2158</v>
      </c>
      <c r="BH242" s="1229" t="s">
        <v>2158</v>
      </c>
      <c r="BI242" s="1230" t="s">
        <v>2158</v>
      </c>
      <c r="BJ242" s="1234"/>
      <c r="BK242" s="1229" t="s">
        <v>2158</v>
      </c>
      <c r="BL242" s="1230" t="s">
        <v>2158</v>
      </c>
      <c r="BM242" s="1229" t="s">
        <v>2158</v>
      </c>
      <c r="BN242" s="1230" t="s">
        <v>2158</v>
      </c>
    </row>
    <row r="243" spans="1:66" x14ac:dyDescent="0.25">
      <c r="A243" s="49" t="str">
        <f t="shared" si="198"/>
        <v>800300</v>
      </c>
      <c r="B243" s="1371" t="str">
        <f>'BUS Deemed Savings Table'!C14</f>
        <v>800300_2024_12_</v>
      </c>
      <c r="C243" s="1307" t="str">
        <f>'BUS Deemed Savings Table'!G14</f>
        <v>Lighting BUS</v>
      </c>
      <c r="D243" s="1307"/>
      <c r="E243" s="1307"/>
      <c r="F243" s="1307"/>
      <c r="G243" s="1307" t="str">
        <f>'BUS Deemed Savings Table'!E14</f>
        <v>LED &lt;=80 Watt Lamp or Fixture Replacing Interior HID 100-175 Watt Lamp or Fixture</v>
      </c>
      <c r="H243" s="18" t="str">
        <f>'BUS Deemed Savings Table'!D14</f>
        <v>BSS/MFIE</v>
      </c>
      <c r="I243" s="750">
        <f>'BUS Deemed Savings Table'!F14</f>
        <v>716.61</v>
      </c>
      <c r="J243" s="750"/>
      <c r="K243" s="189"/>
      <c r="L243" s="189"/>
      <c r="M243" s="189"/>
      <c r="N243" s="189"/>
      <c r="O243" s="751">
        <f>'BUS Deemed Savings Table'!I14</f>
        <v>0.140486</v>
      </c>
      <c r="P243" s="751"/>
      <c r="Q243" s="752"/>
      <c r="R243" s="752"/>
      <c r="S243" s="752"/>
      <c r="T243" s="752"/>
      <c r="U243" s="753">
        <f t="shared" si="199"/>
        <v>0</v>
      </c>
      <c r="V243" s="753">
        <f t="shared" si="200"/>
        <v>0</v>
      </c>
      <c r="W243" s="753">
        <f t="shared" si="201"/>
        <v>0.140486</v>
      </c>
      <c r="X243" s="22">
        <f>'BUS Deemed Savings Table'!J14</f>
        <v>15</v>
      </c>
      <c r="Y243" s="22"/>
      <c r="Z243" s="22">
        <f t="shared" si="202"/>
        <v>15</v>
      </c>
      <c r="AA243" s="17">
        <f>'BUS Deemed Savings Table'!DG14</f>
        <v>8.1013171644147945</v>
      </c>
      <c r="AB243" s="246">
        <f>'BUS Deemed Savings Table'!K14</f>
        <v>68</v>
      </c>
      <c r="AC243" s="755">
        <f t="shared" si="203"/>
        <v>550.88956718020597</v>
      </c>
      <c r="AD243" s="755">
        <f t="shared" si="204"/>
        <v>0</v>
      </c>
      <c r="AE243" s="592">
        <f>'BUS Deemed Savings Table'!DI14</f>
        <v>550.88956718020597</v>
      </c>
      <c r="AF243" s="195"/>
      <c r="AG243" s="195"/>
      <c r="AH243" s="195"/>
      <c r="AI243" s="1371" t="str">
        <f>'BUS Deemed Savings Table'!L14</f>
        <v>per measure</v>
      </c>
      <c r="AJ243" s="68"/>
      <c r="AX243" s="1284" t="str">
        <f t="shared" si="205"/>
        <v>LED &lt;=80 Watt Lamp or Fixture Replacing Interior HID 100-175 Watt Lamp or Fixture</v>
      </c>
      <c r="AY243" s="1307"/>
      <c r="AZ243" s="1376" t="str">
        <f t="shared" si="206"/>
        <v>800300</v>
      </c>
      <c r="BA243" s="1229" t="s">
        <v>2158</v>
      </c>
      <c r="BB243" s="1229" t="s">
        <v>2158</v>
      </c>
      <c r="BC243" s="1229" t="s">
        <v>2158</v>
      </c>
      <c r="BD243" s="1229" t="s">
        <v>2158</v>
      </c>
      <c r="BE243" s="1234"/>
      <c r="BF243" s="1229" t="s">
        <v>2158</v>
      </c>
      <c r="BG243" s="1229" t="s">
        <v>2158</v>
      </c>
      <c r="BH243" s="1229" t="s">
        <v>2158</v>
      </c>
      <c r="BI243" s="1230" t="s">
        <v>2158</v>
      </c>
      <c r="BJ243" s="1234"/>
      <c r="BK243" s="1229" t="s">
        <v>2158</v>
      </c>
      <c r="BL243" s="1230" t="s">
        <v>2158</v>
      </c>
      <c r="BM243" s="1229" t="s">
        <v>2158</v>
      </c>
      <c r="BN243" s="1230" t="s">
        <v>2158</v>
      </c>
    </row>
    <row r="244" spans="1:66" x14ac:dyDescent="0.25">
      <c r="A244" s="49" t="str">
        <f t="shared" si="198"/>
        <v>800350</v>
      </c>
      <c r="B244" s="1371" t="str">
        <f>'BUS Deemed Savings Table'!C15</f>
        <v>800350_2024_12_</v>
      </c>
      <c r="C244" s="1307" t="str">
        <f>'BUS Deemed Savings Table'!G15</f>
        <v>Lighting BUS</v>
      </c>
      <c r="D244" s="1307"/>
      <c r="E244" s="1307"/>
      <c r="F244" s="1307"/>
      <c r="G244" s="1307" t="str">
        <f>'BUS Deemed Savings Table'!E15</f>
        <v>LED 62 - 130 Watt Lamp or Fixture Replacing Interior HID 176-300 Watt Lamp or Fixture</v>
      </c>
      <c r="H244" s="18" t="str">
        <f>'BUS Deemed Savings Table'!D15</f>
        <v>BSS/MFIE</v>
      </c>
      <c r="I244" s="750">
        <f>'BUS Deemed Savings Table'!F15</f>
        <v>798.17</v>
      </c>
      <c r="J244" s="750"/>
      <c r="K244" s="189"/>
      <c r="L244" s="189"/>
      <c r="M244" s="189"/>
      <c r="N244" s="189"/>
      <c r="O244" s="751">
        <f>'BUS Deemed Savings Table'!I15</f>
        <v>0.156475</v>
      </c>
      <c r="P244" s="751"/>
      <c r="Q244" s="752"/>
      <c r="R244" s="752"/>
      <c r="S244" s="752"/>
      <c r="T244" s="752"/>
      <c r="U244" s="753">
        <f t="shared" si="199"/>
        <v>0</v>
      </c>
      <c r="V244" s="753">
        <f t="shared" si="200"/>
        <v>0</v>
      </c>
      <c r="W244" s="753">
        <f t="shared" si="201"/>
        <v>0.156475</v>
      </c>
      <c r="X244" s="22">
        <f>'BUS Deemed Savings Table'!J15</f>
        <v>15</v>
      </c>
      <c r="Y244" s="22"/>
      <c r="Z244" s="22">
        <f t="shared" si="202"/>
        <v>15</v>
      </c>
      <c r="AA244" s="17">
        <f>'BUS Deemed Savings Table'!DG15</f>
        <v>10.226471996302614</v>
      </c>
      <c r="AB244" s="246">
        <f>'BUS Deemed Savings Table'!K15</f>
        <v>60</v>
      </c>
      <c r="AC244" s="755">
        <f t="shared" si="203"/>
        <v>613.5883197781568</v>
      </c>
      <c r="AD244" s="755">
        <f t="shared" si="204"/>
        <v>0</v>
      </c>
      <c r="AE244" s="592">
        <f>'BUS Deemed Savings Table'!DI15</f>
        <v>613.5883197781568</v>
      </c>
      <c r="AF244" s="195"/>
      <c r="AG244" s="195"/>
      <c r="AH244" s="195"/>
      <c r="AI244" s="1371" t="str">
        <f>'BUS Deemed Savings Table'!L15</f>
        <v>per measure</v>
      </c>
      <c r="AJ244" s="68"/>
      <c r="AX244" s="1284" t="str">
        <f t="shared" si="205"/>
        <v>LED 62 - 130 Watt Lamp or Fixture Replacing Interior HID 176-300 Watt Lamp or Fixture</v>
      </c>
      <c r="AY244" s="1307"/>
      <c r="AZ244" s="1376" t="str">
        <f t="shared" si="206"/>
        <v>800350</v>
      </c>
      <c r="BA244" s="1229" t="s">
        <v>2158</v>
      </c>
      <c r="BB244" s="1229" t="s">
        <v>2158</v>
      </c>
      <c r="BC244" s="1229" t="s">
        <v>2158</v>
      </c>
      <c r="BD244" s="1229" t="s">
        <v>2158</v>
      </c>
      <c r="BE244" s="1234"/>
      <c r="BF244" s="1229" t="s">
        <v>2158</v>
      </c>
      <c r="BG244" s="1229" t="s">
        <v>2158</v>
      </c>
      <c r="BH244" s="1229" t="s">
        <v>2158</v>
      </c>
      <c r="BI244" s="1230" t="s">
        <v>2158</v>
      </c>
      <c r="BJ244" s="1234"/>
      <c r="BK244" s="1229" t="s">
        <v>2158</v>
      </c>
      <c r="BL244" s="1230" t="s">
        <v>2158</v>
      </c>
      <c r="BM244" s="1229" t="s">
        <v>2158</v>
      </c>
      <c r="BN244" s="1230" t="s">
        <v>2158</v>
      </c>
    </row>
    <row r="245" spans="1:66" x14ac:dyDescent="0.25">
      <c r="A245" s="49" t="str">
        <f t="shared" si="198"/>
        <v>800400</v>
      </c>
      <c r="B245" s="1371" t="str">
        <f>'BUS Deemed Savings Table'!C16</f>
        <v>800400_2024_12_</v>
      </c>
      <c r="C245" s="1307" t="str">
        <f>'BUS Deemed Savings Table'!G16</f>
        <v>Lighting BUS</v>
      </c>
      <c r="D245" s="1307"/>
      <c r="E245" s="1307"/>
      <c r="F245" s="1307"/>
      <c r="G245" s="1307" t="str">
        <f>'BUS Deemed Savings Table'!E16</f>
        <v>LED 85 - 225 Watt Lamp or Fixture Replacing Interior HID 301-500 Watt Lamp or Fixture</v>
      </c>
      <c r="H245" s="18" t="str">
        <f>'BUS Deemed Savings Table'!D16</f>
        <v>BSS/MFIE</v>
      </c>
      <c r="I245" s="750">
        <f>'BUS Deemed Savings Table'!F16</f>
        <v>983.73</v>
      </c>
      <c r="J245" s="750"/>
      <c r="K245" s="189"/>
      <c r="L245" s="189"/>
      <c r="M245" s="189"/>
      <c r="N245" s="189"/>
      <c r="O245" s="751">
        <f>'BUS Deemed Savings Table'!I16</f>
        <v>0.192853</v>
      </c>
      <c r="P245" s="751"/>
      <c r="Q245" s="752"/>
      <c r="R245" s="752"/>
      <c r="S245" s="752"/>
      <c r="T245" s="752"/>
      <c r="U245" s="753">
        <f t="shared" si="199"/>
        <v>0</v>
      </c>
      <c r="V245" s="753">
        <f t="shared" si="200"/>
        <v>0</v>
      </c>
      <c r="W245" s="753">
        <f t="shared" si="201"/>
        <v>0.192853</v>
      </c>
      <c r="X245" s="22">
        <f>'BUS Deemed Savings Table'!J16</f>
        <v>15</v>
      </c>
      <c r="Y245" s="22"/>
      <c r="Z245" s="22">
        <f t="shared" si="202"/>
        <v>15</v>
      </c>
      <c r="AA245" s="17">
        <f>'BUS Deemed Savings Table'!DG16</f>
        <v>4.8476694751372467</v>
      </c>
      <c r="AB245" s="246">
        <f>'BUS Deemed Savings Table'!K16</f>
        <v>156</v>
      </c>
      <c r="AC245" s="755">
        <f t="shared" si="203"/>
        <v>756.23643812141052</v>
      </c>
      <c r="AD245" s="755">
        <f t="shared" si="204"/>
        <v>0</v>
      </c>
      <c r="AE245" s="592">
        <f>'BUS Deemed Savings Table'!DI16</f>
        <v>756.23643812141052</v>
      </c>
      <c r="AF245" s="195"/>
      <c r="AG245" s="195"/>
      <c r="AH245" s="195"/>
      <c r="AI245" s="1371" t="str">
        <f>'BUS Deemed Savings Table'!L16</f>
        <v>per measure</v>
      </c>
      <c r="AJ245" s="68"/>
      <c r="AX245" s="1284" t="str">
        <f t="shared" si="205"/>
        <v>LED 85 - 225 Watt Lamp or Fixture Replacing Interior HID 301-500 Watt Lamp or Fixture</v>
      </c>
      <c r="AY245" s="1307"/>
      <c r="AZ245" s="1376" t="str">
        <f t="shared" si="206"/>
        <v>800400</v>
      </c>
      <c r="BA245" s="1229" t="s">
        <v>2158</v>
      </c>
      <c r="BB245" s="1229" t="s">
        <v>2158</v>
      </c>
      <c r="BC245" s="1229" t="s">
        <v>2158</v>
      </c>
      <c r="BD245" s="1229" t="s">
        <v>2158</v>
      </c>
      <c r="BE245" s="1234"/>
      <c r="BF245" s="1229" t="s">
        <v>2158</v>
      </c>
      <c r="BG245" s="1229" t="s">
        <v>2158</v>
      </c>
      <c r="BH245" s="1229" t="s">
        <v>2158</v>
      </c>
      <c r="BI245" s="1230" t="s">
        <v>2158</v>
      </c>
      <c r="BJ245" s="1234"/>
      <c r="BK245" s="1229" t="s">
        <v>2158</v>
      </c>
      <c r="BL245" s="1230" t="s">
        <v>2158</v>
      </c>
      <c r="BM245" s="1229" t="s">
        <v>2158</v>
      </c>
      <c r="BN245" s="1230" t="s">
        <v>2158</v>
      </c>
    </row>
    <row r="246" spans="1:66" s="39" customFormat="1" x14ac:dyDescent="0.25">
      <c r="A246" s="49" t="str">
        <f t="shared" si="198"/>
        <v>800750</v>
      </c>
      <c r="B246" s="1371" t="str">
        <f>'BUS Deemed Savings Table'!C17</f>
        <v>800750_2024_12_</v>
      </c>
      <c r="C246" s="1307" t="str">
        <f>'BUS Deemed Savings Table'!G17</f>
        <v>Lighting BUS</v>
      </c>
      <c r="D246" s="1307"/>
      <c r="E246" s="1307"/>
      <c r="F246" s="1307"/>
      <c r="G246" s="1307" t="str">
        <f>'BUS Deemed Savings Table'!E17</f>
        <v>LED or Electroluminescent Replacing Interior Incandescent/CFL Exit Sign</v>
      </c>
      <c r="H246" s="18" t="str">
        <f>'BUS Deemed Savings Table'!D17</f>
        <v>BSS/MFIE</v>
      </c>
      <c r="I246" s="750">
        <f>'BUS Deemed Savings Table'!F17</f>
        <v>243.01</v>
      </c>
      <c r="J246" s="750"/>
      <c r="K246" s="189"/>
      <c r="L246" s="189"/>
      <c r="M246" s="189"/>
      <c r="N246" s="189"/>
      <c r="O246" s="751">
        <f>'BUS Deemed Savings Table'!I17</f>
        <v>4.7640000000000002E-2</v>
      </c>
      <c r="P246" s="751"/>
      <c r="Q246" s="752"/>
      <c r="R246" s="752"/>
      <c r="S246" s="752"/>
      <c r="T246" s="752"/>
      <c r="U246" s="753">
        <f t="shared" si="199"/>
        <v>4.7640000000000002E-2</v>
      </c>
      <c r="V246" s="753">
        <f t="shared" si="200"/>
        <v>0</v>
      </c>
      <c r="W246" s="753">
        <f t="shared" si="201"/>
        <v>0</v>
      </c>
      <c r="X246" s="22">
        <f>'BUS Deemed Savings Table'!J17</f>
        <v>7</v>
      </c>
      <c r="Y246" s="22"/>
      <c r="Z246" s="22">
        <f t="shared" si="202"/>
        <v>7</v>
      </c>
      <c r="AA246" s="17">
        <f>'BUS Deemed Savings Table'!DG17</f>
        <v>2.3213842325206708</v>
      </c>
      <c r="AB246" s="246">
        <f>'BUS Deemed Savings Table'!K17</f>
        <v>45.25</v>
      </c>
      <c r="AC246" s="755">
        <f t="shared" si="203"/>
        <v>105.04263652156035</v>
      </c>
      <c r="AD246" s="755">
        <f t="shared" si="204"/>
        <v>0</v>
      </c>
      <c r="AE246" s="592">
        <f>'BUS Deemed Savings Table'!DI17</f>
        <v>105.04263652156035</v>
      </c>
      <c r="AF246" s="195"/>
      <c r="AG246" s="195"/>
      <c r="AH246" s="195"/>
      <c r="AI246" s="1371" t="str">
        <f>'BUS Deemed Savings Table'!L17</f>
        <v>per measure</v>
      </c>
      <c r="AJ246" s="68"/>
      <c r="AK246"/>
      <c r="AL246"/>
      <c r="AM246"/>
      <c r="AN246"/>
      <c r="AO246"/>
      <c r="AP246"/>
      <c r="AQ246"/>
      <c r="AR246"/>
      <c r="AS246"/>
      <c r="AT246"/>
      <c r="AU246"/>
      <c r="AV246"/>
      <c r="AW246"/>
      <c r="AX246" s="1284" t="str">
        <f t="shared" si="205"/>
        <v>LED or Electroluminescent Replacing Interior Incandescent/CFL Exit Sign</v>
      </c>
      <c r="AY246" s="1307"/>
      <c r="AZ246" s="1376" t="str">
        <f t="shared" si="206"/>
        <v>800750</v>
      </c>
      <c r="BA246" s="1229" t="s">
        <v>2158</v>
      </c>
      <c r="BB246" s="1229" t="s">
        <v>2158</v>
      </c>
      <c r="BC246" s="1229" t="s">
        <v>2158</v>
      </c>
      <c r="BD246" s="1229" t="s">
        <v>2158</v>
      </c>
      <c r="BE246" s="1235"/>
      <c r="BF246" s="1229" t="s">
        <v>2158</v>
      </c>
      <c r="BG246" s="1229" t="s">
        <v>2158</v>
      </c>
      <c r="BH246" s="1229" t="s">
        <v>2158</v>
      </c>
      <c r="BI246" s="1230" t="s">
        <v>2158</v>
      </c>
      <c r="BJ246" s="1234"/>
      <c r="BK246" s="1229" t="s">
        <v>2158</v>
      </c>
      <c r="BL246" s="1230" t="s">
        <v>2158</v>
      </c>
      <c r="BM246" s="1229" t="s">
        <v>2158</v>
      </c>
      <c r="BN246" s="1230" t="s">
        <v>2158</v>
      </c>
    </row>
    <row r="247" spans="1:66" s="39" customFormat="1" x14ac:dyDescent="0.25">
      <c r="A247" s="49" t="str">
        <f t="shared" ref="A247:A253" si="211">LEFT(B247,6)</f>
        <v>800800</v>
      </c>
      <c r="B247" s="1371" t="str">
        <f>'BUS Deemed Savings Table'!C18</f>
        <v>800800_2024_12_</v>
      </c>
      <c r="C247" s="1307" t="str">
        <f>'BUS Deemed Savings Table'!G18</f>
        <v>Lighting BUS</v>
      </c>
      <c r="D247" s="1307"/>
      <c r="E247" s="1307"/>
      <c r="F247" s="1307"/>
      <c r="G247" s="1307" t="str">
        <f>'BUS Deemed Savings Table'!E18</f>
        <v xml:space="preserve">LED Replacing Interior T5 Fluorescent (Type A / Hybrid) </v>
      </c>
      <c r="H247" s="18" t="str">
        <f>'BUS Deemed Savings Table'!D18</f>
        <v>BSS</v>
      </c>
      <c r="I247" s="750">
        <f>'BUS Deemed Savings Table'!F18</f>
        <v>290.27999999999997</v>
      </c>
      <c r="J247" s="750"/>
      <c r="K247" s="189"/>
      <c r="L247" s="189"/>
      <c r="M247" s="189"/>
      <c r="N247" s="189"/>
      <c r="O247" s="751">
        <f>'BUS Deemed Savings Table'!I18</f>
        <v>5.6906999999999999E-2</v>
      </c>
      <c r="P247" s="751"/>
      <c r="Q247" s="752"/>
      <c r="R247" s="752"/>
      <c r="S247" s="752"/>
      <c r="T247" s="752"/>
      <c r="U247" s="753">
        <f t="shared" ref="U247:U253" si="212">IFERROR(IF(V247+W247&gt;0,0,IF(Z247&gt;0,O247,0)),0)</f>
        <v>0</v>
      </c>
      <c r="V247" s="753">
        <f t="shared" ref="V247:V253" si="213">IF(W247&gt;0,0,IF(Z247&gt;9,O247,0))</f>
        <v>5.6906999999999999E-2</v>
      </c>
      <c r="W247" s="753">
        <f t="shared" ref="W247:W253" si="214">IF(Z247&gt;14,O247,0)</f>
        <v>0</v>
      </c>
      <c r="X247" s="22">
        <f>'BUS Deemed Savings Table'!J18</f>
        <v>10</v>
      </c>
      <c r="Y247" s="22"/>
      <c r="Z247" s="22">
        <f t="shared" ref="Z247:Z253" si="215">Y247+X247</f>
        <v>10</v>
      </c>
      <c r="AA247" s="17">
        <f>'BUS Deemed Savings Table'!DG18</f>
        <v>3.6861738149644356</v>
      </c>
      <c r="AB247" s="246">
        <f>'BUS Deemed Savings Table'!K18</f>
        <v>45.25</v>
      </c>
      <c r="AC247" s="755">
        <f t="shared" ref="AC247:AC253" si="216">AE247+AF247</f>
        <v>166.7993651271407</v>
      </c>
      <c r="AD247" s="755">
        <f t="shared" ref="AD247:AD253" si="217">AG247+AH247</f>
        <v>0</v>
      </c>
      <c r="AE247" s="592">
        <f>'BUS Deemed Savings Table'!DI18</f>
        <v>166.7993651271407</v>
      </c>
      <c r="AF247" s="195"/>
      <c r="AG247" s="195"/>
      <c r="AH247" s="195"/>
      <c r="AI247" s="1371" t="str">
        <f>'BUS Deemed Savings Table'!L18</f>
        <v>per measure</v>
      </c>
      <c r="AJ247" s="68"/>
      <c r="AK247"/>
      <c r="AL247"/>
      <c r="AM247"/>
      <c r="AN247"/>
      <c r="AO247"/>
      <c r="AP247"/>
      <c r="AQ247"/>
      <c r="AR247"/>
      <c r="AS247"/>
      <c r="AT247"/>
      <c r="AU247"/>
      <c r="AV247"/>
      <c r="AW247"/>
      <c r="AX247" s="1284" t="str">
        <f t="shared" ref="AX247:AX253" si="218">G247</f>
        <v xml:space="preserve">LED Replacing Interior T5 Fluorescent (Type A / Hybrid) </v>
      </c>
      <c r="AY247" s="1307"/>
      <c r="AZ247" s="1376" t="str">
        <f t="shared" ref="AZ247:AZ253" si="219">A247</f>
        <v>800800</v>
      </c>
      <c r="BA247" s="1229" t="s">
        <v>2158</v>
      </c>
      <c r="BB247" s="1229" t="s">
        <v>2158</v>
      </c>
      <c r="BC247" s="1229" t="s">
        <v>2158</v>
      </c>
      <c r="BD247" s="1229" t="s">
        <v>2158</v>
      </c>
      <c r="BE247" s="1235"/>
      <c r="BF247" s="1229" t="s">
        <v>2158</v>
      </c>
      <c r="BG247" s="1229" t="s">
        <v>2158</v>
      </c>
      <c r="BH247" s="1229" t="s">
        <v>2158</v>
      </c>
      <c r="BI247" s="1230" t="s">
        <v>2158</v>
      </c>
      <c r="BJ247" s="1234"/>
      <c r="BK247" s="1229" t="s">
        <v>2158</v>
      </c>
      <c r="BL247" s="1230" t="s">
        <v>2158</v>
      </c>
      <c r="BM247" s="1229" t="s">
        <v>2158</v>
      </c>
      <c r="BN247" s="1230" t="s">
        <v>2158</v>
      </c>
    </row>
    <row r="248" spans="1:66" s="39" customFormat="1" x14ac:dyDescent="0.25">
      <c r="A248" s="49" t="str">
        <f t="shared" si="211"/>
        <v>800801</v>
      </c>
      <c r="B248" s="1371" t="str">
        <f>'BUS Deemed Savings Table'!C19</f>
        <v>800801_2024_12_</v>
      </c>
      <c r="C248" s="1307" t="str">
        <f>'BUS Deemed Savings Table'!G19</f>
        <v>Lighting BUS</v>
      </c>
      <c r="D248" s="1307"/>
      <c r="E248" s="1307"/>
      <c r="F248" s="1307"/>
      <c r="G248" s="1307" t="str">
        <f>'BUS Deemed Savings Table'!E19</f>
        <v>LED Replacing Interior T5 Fluorescent (Type B, Kits, and Fixtures)</v>
      </c>
      <c r="H248" s="18" t="str">
        <f>'BUS Deemed Savings Table'!D19</f>
        <v>BSS</v>
      </c>
      <c r="I248" s="750">
        <f>'BUS Deemed Savings Table'!F19</f>
        <v>473.41</v>
      </c>
      <c r="J248" s="750"/>
      <c r="K248" s="189"/>
      <c r="L248" s="189"/>
      <c r="M248" s="189"/>
      <c r="N248" s="189"/>
      <c r="O248" s="751">
        <f>'BUS Deemed Savings Table'!I19</f>
        <v>9.2808000000000002E-2</v>
      </c>
      <c r="P248" s="751"/>
      <c r="Q248" s="752"/>
      <c r="R248" s="752"/>
      <c r="S248" s="752"/>
      <c r="T248" s="752"/>
      <c r="U248" s="753">
        <f t="shared" si="212"/>
        <v>0</v>
      </c>
      <c r="V248" s="753">
        <f t="shared" si="213"/>
        <v>0</v>
      </c>
      <c r="W248" s="753">
        <f t="shared" si="214"/>
        <v>9.2808000000000002E-2</v>
      </c>
      <c r="X248" s="22">
        <f>'BUS Deemed Savings Table'!J19</f>
        <v>15</v>
      </c>
      <c r="Y248" s="22"/>
      <c r="Z248" s="22">
        <f t="shared" si="215"/>
        <v>15</v>
      </c>
      <c r="AA248" s="17">
        <f>'BUS Deemed Savings Table'!DG19</f>
        <v>27.994696181570848</v>
      </c>
      <c r="AB248" s="246">
        <f>'BUS Deemed Savings Table'!K19</f>
        <v>13</v>
      </c>
      <c r="AC248" s="755">
        <f t="shared" si="216"/>
        <v>363.93105036042101</v>
      </c>
      <c r="AD248" s="755">
        <f t="shared" si="217"/>
        <v>0</v>
      </c>
      <c r="AE248" s="592">
        <f>'BUS Deemed Savings Table'!DI19</f>
        <v>363.93105036042101</v>
      </c>
      <c r="AF248" s="195"/>
      <c r="AG248" s="195"/>
      <c r="AH248" s="195"/>
      <c r="AI248" s="1371" t="str">
        <f>'BUS Deemed Savings Table'!L19</f>
        <v>per measure</v>
      </c>
      <c r="AJ248" s="68"/>
      <c r="AK248"/>
      <c r="AL248"/>
      <c r="AM248"/>
      <c r="AN248"/>
      <c r="AO248"/>
      <c r="AP248"/>
      <c r="AQ248"/>
      <c r="AR248"/>
      <c r="AS248"/>
      <c r="AT248"/>
      <c r="AU248"/>
      <c r="AV248"/>
      <c r="AW248"/>
      <c r="AX248" s="1284" t="str">
        <f t="shared" si="218"/>
        <v>LED Replacing Interior T5 Fluorescent (Type B, Kits, and Fixtures)</v>
      </c>
      <c r="AY248" s="1307"/>
      <c r="AZ248" s="1376" t="str">
        <f t="shared" si="219"/>
        <v>800801</v>
      </c>
      <c r="BA248" s="1229" t="s">
        <v>2158</v>
      </c>
      <c r="BB248" s="1229" t="s">
        <v>2158</v>
      </c>
      <c r="BC248" s="1229" t="s">
        <v>2158</v>
      </c>
      <c r="BD248" s="1229" t="s">
        <v>2158</v>
      </c>
      <c r="BE248" s="1235"/>
      <c r="BF248" s="1229" t="s">
        <v>2158</v>
      </c>
      <c r="BG248" s="1229" t="s">
        <v>2158</v>
      </c>
      <c r="BH248" s="1229" t="s">
        <v>2158</v>
      </c>
      <c r="BI248" s="1230" t="s">
        <v>2158</v>
      </c>
      <c r="BJ248" s="1234"/>
      <c r="BK248" s="1229" t="s">
        <v>2158</v>
      </c>
      <c r="BL248" s="1230" t="s">
        <v>2158</v>
      </c>
      <c r="BM248" s="1229" t="s">
        <v>2158</v>
      </c>
      <c r="BN248" s="1230" t="s">
        <v>2158</v>
      </c>
    </row>
    <row r="249" spans="1:66" s="39" customFormat="1" x14ac:dyDescent="0.25">
      <c r="A249" s="49" t="str">
        <f t="shared" si="211"/>
        <v>800850</v>
      </c>
      <c r="B249" s="1371" t="str">
        <f>'BUS Deemed Savings Table'!C20</f>
        <v>800850_2024_12_</v>
      </c>
      <c r="C249" s="1307" t="str">
        <f>'BUS Deemed Savings Table'!G20</f>
        <v>Lighting BUS</v>
      </c>
      <c r="D249" s="1307"/>
      <c r="E249" s="1307"/>
      <c r="F249" s="1307"/>
      <c r="G249" s="1307" t="str">
        <f>'BUS Deemed Savings Table'!E20</f>
        <v xml:space="preserve">LED Replacing Interior T8 Fluorescent (Type A / Hybrid) </v>
      </c>
      <c r="H249" s="18" t="str">
        <f>'BUS Deemed Savings Table'!D20</f>
        <v>BSS</v>
      </c>
      <c r="I249" s="750">
        <f>'BUS Deemed Savings Table'!F20</f>
        <v>220.32</v>
      </c>
      <c r="J249" s="750"/>
      <c r="K249" s="189"/>
      <c r="L249" s="189"/>
      <c r="M249" s="189"/>
      <c r="N249" s="189"/>
      <c r="O249" s="751">
        <f>'BUS Deemed Savings Table'!I20</f>
        <v>4.3192000000000001E-2</v>
      </c>
      <c r="P249" s="751"/>
      <c r="Q249" s="752"/>
      <c r="R249" s="752"/>
      <c r="S249" s="752"/>
      <c r="T249" s="752"/>
      <c r="U249" s="753">
        <f t="shared" si="212"/>
        <v>0</v>
      </c>
      <c r="V249" s="753">
        <f t="shared" si="213"/>
        <v>4.3192000000000001E-2</v>
      </c>
      <c r="W249" s="753">
        <f t="shared" si="214"/>
        <v>0</v>
      </c>
      <c r="X249" s="22">
        <f>'BUS Deemed Savings Table'!J20</f>
        <v>10</v>
      </c>
      <c r="Y249" s="22"/>
      <c r="Z249" s="22">
        <f t="shared" si="215"/>
        <v>10</v>
      </c>
      <c r="AA249" s="17">
        <f>'BUS Deemed Savings Table'!DG20</f>
        <v>9.0428050071880453</v>
      </c>
      <c r="AB249" s="246">
        <f>'BUS Deemed Savings Table'!K20</f>
        <v>14</v>
      </c>
      <c r="AC249" s="755">
        <f t="shared" si="216"/>
        <v>126.59927010063264</v>
      </c>
      <c r="AD249" s="755">
        <f t="shared" si="217"/>
        <v>0</v>
      </c>
      <c r="AE249" s="592">
        <f>'BUS Deemed Savings Table'!DI20</f>
        <v>126.59927010063264</v>
      </c>
      <c r="AF249" s="195"/>
      <c r="AG249" s="195"/>
      <c r="AH249" s="195"/>
      <c r="AI249" s="1371" t="str">
        <f>'BUS Deemed Savings Table'!L20</f>
        <v>per measure</v>
      </c>
      <c r="AJ249" s="68"/>
      <c r="AK249"/>
      <c r="AL249"/>
      <c r="AM249"/>
      <c r="AN249"/>
      <c r="AO249"/>
      <c r="AP249"/>
      <c r="AQ249"/>
      <c r="AR249"/>
      <c r="AS249"/>
      <c r="AT249"/>
      <c r="AU249"/>
      <c r="AV249"/>
      <c r="AW249"/>
      <c r="AX249" s="1284" t="str">
        <f t="shared" si="218"/>
        <v xml:space="preserve">LED Replacing Interior T8 Fluorescent (Type A / Hybrid) </v>
      </c>
      <c r="AY249" s="1307"/>
      <c r="AZ249" s="1376" t="str">
        <f t="shared" si="219"/>
        <v>800850</v>
      </c>
      <c r="BA249" s="1229" t="s">
        <v>2158</v>
      </c>
      <c r="BB249" s="1229" t="s">
        <v>2158</v>
      </c>
      <c r="BC249" s="1229" t="s">
        <v>2158</v>
      </c>
      <c r="BD249" s="1229" t="s">
        <v>2158</v>
      </c>
      <c r="BE249" s="1235"/>
      <c r="BF249" s="1229" t="s">
        <v>2158</v>
      </c>
      <c r="BG249" s="1229" t="s">
        <v>2158</v>
      </c>
      <c r="BH249" s="1229" t="s">
        <v>2158</v>
      </c>
      <c r="BI249" s="1230" t="s">
        <v>2158</v>
      </c>
      <c r="BJ249" s="1234"/>
      <c r="BK249" s="1229" t="s">
        <v>2158</v>
      </c>
      <c r="BL249" s="1230" t="s">
        <v>2158</v>
      </c>
      <c r="BM249" s="1229" t="s">
        <v>2158</v>
      </c>
      <c r="BN249" s="1230" t="s">
        <v>2158</v>
      </c>
    </row>
    <row r="250" spans="1:66" s="39" customFormat="1" x14ac:dyDescent="0.25">
      <c r="A250" s="49" t="str">
        <f t="shared" si="211"/>
        <v>800851</v>
      </c>
      <c r="B250" s="1371" t="str">
        <f>'BUS Deemed Savings Table'!C21</f>
        <v>800851_2024_12_</v>
      </c>
      <c r="C250" s="1307" t="str">
        <f>'BUS Deemed Savings Table'!G21</f>
        <v>Lighting BUS</v>
      </c>
      <c r="D250" s="1307"/>
      <c r="E250" s="1307"/>
      <c r="F250" s="1307"/>
      <c r="G250" s="1307" t="str">
        <f>'BUS Deemed Savings Table'!E21</f>
        <v>LED Replacting Interior T8 Fluorescent (Type B, Kits, and Fixtures)</v>
      </c>
      <c r="H250" s="18" t="str">
        <f>'BUS Deemed Savings Table'!D21</f>
        <v>BSS/MFIE</v>
      </c>
      <c r="I250" s="750">
        <f>'BUS Deemed Savings Table'!F21</f>
        <v>200.02</v>
      </c>
      <c r="J250" s="750"/>
      <c r="K250" s="189"/>
      <c r="L250" s="189"/>
      <c r="M250" s="189"/>
      <c r="N250" s="189"/>
      <c r="O250" s="751">
        <f>'BUS Deemed Savings Table'!I21</f>
        <v>3.9211999999999997E-2</v>
      </c>
      <c r="P250" s="751"/>
      <c r="Q250" s="752"/>
      <c r="R250" s="752"/>
      <c r="S250" s="752"/>
      <c r="T250" s="752"/>
      <c r="U250" s="753">
        <f t="shared" si="212"/>
        <v>0</v>
      </c>
      <c r="V250" s="753">
        <f t="shared" si="213"/>
        <v>0</v>
      </c>
      <c r="W250" s="753">
        <f t="shared" si="214"/>
        <v>3.9211999999999997E-2</v>
      </c>
      <c r="X250" s="22">
        <f>'BUS Deemed Savings Table'!J21</f>
        <v>15</v>
      </c>
      <c r="Y250" s="22"/>
      <c r="Z250" s="22">
        <f t="shared" si="215"/>
        <v>15</v>
      </c>
      <c r="AA250" s="17">
        <f>'BUS Deemed Savings Table'!DG21</f>
        <v>10.250943677163756</v>
      </c>
      <c r="AB250" s="246">
        <f>'BUS Deemed Savings Table'!K21</f>
        <v>15</v>
      </c>
      <c r="AC250" s="755">
        <f t="shared" si="216"/>
        <v>153.76415515745634</v>
      </c>
      <c r="AD250" s="755">
        <f t="shared" si="217"/>
        <v>0</v>
      </c>
      <c r="AE250" s="592">
        <f>'BUS Deemed Savings Table'!DI21</f>
        <v>153.76415515745634</v>
      </c>
      <c r="AF250" s="195"/>
      <c r="AG250" s="195"/>
      <c r="AH250" s="195"/>
      <c r="AI250" s="1371" t="str">
        <f>'BUS Deemed Savings Table'!L21</f>
        <v>per measure</v>
      </c>
      <c r="AJ250" s="68"/>
      <c r="AK250"/>
      <c r="AL250"/>
      <c r="AM250"/>
      <c r="AN250"/>
      <c r="AO250"/>
      <c r="AP250"/>
      <c r="AQ250"/>
      <c r="AR250"/>
      <c r="AS250"/>
      <c r="AT250"/>
      <c r="AU250"/>
      <c r="AV250"/>
      <c r="AW250"/>
      <c r="AX250" s="1284" t="str">
        <f t="shared" si="218"/>
        <v>LED Replacting Interior T8 Fluorescent (Type B, Kits, and Fixtures)</v>
      </c>
      <c r="AY250" s="1307"/>
      <c r="AZ250" s="1376" t="str">
        <f t="shared" si="219"/>
        <v>800851</v>
      </c>
      <c r="BA250" s="1229" t="s">
        <v>2158</v>
      </c>
      <c r="BB250" s="1229" t="s">
        <v>2158</v>
      </c>
      <c r="BC250" s="1229" t="s">
        <v>2158</v>
      </c>
      <c r="BD250" s="1229" t="s">
        <v>2158</v>
      </c>
      <c r="BE250" s="1235"/>
      <c r="BF250" s="1229" t="s">
        <v>2158</v>
      </c>
      <c r="BG250" s="1229" t="s">
        <v>2158</v>
      </c>
      <c r="BH250" s="1229" t="s">
        <v>2158</v>
      </c>
      <c r="BI250" s="1230" t="s">
        <v>2158</v>
      </c>
      <c r="BJ250" s="1234"/>
      <c r="BK250" s="1229" t="s">
        <v>2158</v>
      </c>
      <c r="BL250" s="1230" t="s">
        <v>2158</v>
      </c>
      <c r="BM250" s="1229" t="s">
        <v>2158</v>
      </c>
      <c r="BN250" s="1230" t="s">
        <v>2158</v>
      </c>
    </row>
    <row r="251" spans="1:66" s="39" customFormat="1" x14ac:dyDescent="0.25">
      <c r="A251" s="49" t="str">
        <f t="shared" si="211"/>
        <v>800900</v>
      </c>
      <c r="B251" s="1371" t="str">
        <f>'BUS Deemed Savings Table'!C22</f>
        <v>800900_2024_12_</v>
      </c>
      <c r="C251" s="1307" t="str">
        <f>'BUS Deemed Savings Table'!G22</f>
        <v>Lighting BUS</v>
      </c>
      <c r="D251" s="1307"/>
      <c r="E251" s="1307"/>
      <c r="F251" s="1307"/>
      <c r="G251" s="1307" t="str">
        <f>'BUS Deemed Savings Table'!E22</f>
        <v xml:space="preserve">LED Replacing Interior T12 Fluorescent (Type A / Hybrid) </v>
      </c>
      <c r="H251" s="18" t="str">
        <f>'BUS Deemed Savings Table'!D22</f>
        <v>BSS</v>
      </c>
      <c r="I251" s="750">
        <f>'BUS Deemed Savings Table'!F22</f>
        <v>186.88</v>
      </c>
      <c r="J251" s="750"/>
      <c r="K251" s="189"/>
      <c r="L251" s="189"/>
      <c r="M251" s="189"/>
      <c r="N251" s="189"/>
      <c r="O251" s="751">
        <f>'BUS Deemed Savings Table'!I22</f>
        <v>3.6636000000000002E-2</v>
      </c>
      <c r="P251" s="751"/>
      <c r="Q251" s="752"/>
      <c r="R251" s="752"/>
      <c r="S251" s="752"/>
      <c r="T251" s="752"/>
      <c r="U251" s="753">
        <f t="shared" si="212"/>
        <v>0</v>
      </c>
      <c r="V251" s="753">
        <f t="shared" si="213"/>
        <v>3.6636000000000002E-2</v>
      </c>
      <c r="W251" s="753">
        <f t="shared" si="214"/>
        <v>0</v>
      </c>
      <c r="X251" s="22">
        <f>'BUS Deemed Savings Table'!J22</f>
        <v>10</v>
      </c>
      <c r="Y251" s="22"/>
      <c r="Z251" s="22">
        <f t="shared" si="215"/>
        <v>10</v>
      </c>
      <c r="AA251" s="17">
        <f>'BUS Deemed Savings Table'!DG22</f>
        <v>6.7115081462209023</v>
      </c>
      <c r="AB251" s="246">
        <f>'BUS Deemed Savings Table'!K22</f>
        <v>16</v>
      </c>
      <c r="AC251" s="755">
        <f t="shared" si="216"/>
        <v>107.38413033953444</v>
      </c>
      <c r="AD251" s="755">
        <f t="shared" si="217"/>
        <v>0</v>
      </c>
      <c r="AE251" s="592">
        <f>'BUS Deemed Savings Table'!DI22</f>
        <v>107.38413033953444</v>
      </c>
      <c r="AF251" s="195"/>
      <c r="AG251" s="195"/>
      <c r="AH251" s="195"/>
      <c r="AI251" s="1371" t="str">
        <f>'BUS Deemed Savings Table'!L22</f>
        <v>per measure</v>
      </c>
      <c r="AJ251" s="68"/>
      <c r="AK251"/>
      <c r="AL251"/>
      <c r="AM251"/>
      <c r="AN251"/>
      <c r="AO251"/>
      <c r="AP251"/>
      <c r="AQ251"/>
      <c r="AR251"/>
      <c r="AS251"/>
      <c r="AT251"/>
      <c r="AU251"/>
      <c r="AV251"/>
      <c r="AW251"/>
      <c r="AX251" s="1284" t="str">
        <f t="shared" si="218"/>
        <v xml:space="preserve">LED Replacing Interior T12 Fluorescent (Type A / Hybrid) </v>
      </c>
      <c r="AY251" s="1307"/>
      <c r="AZ251" s="1376" t="str">
        <f t="shared" si="219"/>
        <v>800900</v>
      </c>
      <c r="BA251" s="1229" t="s">
        <v>2158</v>
      </c>
      <c r="BB251" s="1229" t="s">
        <v>2158</v>
      </c>
      <c r="BC251" s="1229" t="s">
        <v>2158</v>
      </c>
      <c r="BD251" s="1229" t="s">
        <v>2158</v>
      </c>
      <c r="BE251" s="1235"/>
      <c r="BF251" s="1229" t="s">
        <v>2158</v>
      </c>
      <c r="BG251" s="1229" t="s">
        <v>2158</v>
      </c>
      <c r="BH251" s="1229" t="s">
        <v>2158</v>
      </c>
      <c r="BI251" s="1230" t="s">
        <v>2158</v>
      </c>
      <c r="BJ251" s="1234"/>
      <c r="BK251" s="1229" t="s">
        <v>2158</v>
      </c>
      <c r="BL251" s="1230" t="s">
        <v>2158</v>
      </c>
      <c r="BM251" s="1229" t="s">
        <v>2158</v>
      </c>
      <c r="BN251" s="1230" t="s">
        <v>2158</v>
      </c>
    </row>
    <row r="252" spans="1:66" s="39" customFormat="1" x14ac:dyDescent="0.25">
      <c r="A252" s="49" t="str">
        <f t="shared" si="211"/>
        <v>800901</v>
      </c>
      <c r="B252" s="1371" t="str">
        <f>'BUS Deemed Savings Table'!C23</f>
        <v>800901_2024_12_</v>
      </c>
      <c r="C252" s="1307" t="str">
        <f>'BUS Deemed Savings Table'!G23</f>
        <v>Lighting BUS</v>
      </c>
      <c r="D252" s="1307"/>
      <c r="E252" s="1307"/>
      <c r="F252" s="1307"/>
      <c r="G252" s="1307" t="str">
        <f>'BUS Deemed Savings Table'!E23</f>
        <v xml:space="preserve">LED Replacing Interior T12 Fluorescent (Type B, Kits, and Fixtures) </v>
      </c>
      <c r="H252" s="18" t="str">
        <f>'BUS Deemed Savings Table'!D23</f>
        <v>BSS</v>
      </c>
      <c r="I252" s="750">
        <f>'BUS Deemed Savings Table'!F23</f>
        <v>254.96</v>
      </c>
      <c r="J252" s="750"/>
      <c r="K252" s="189"/>
      <c r="L252" s="189"/>
      <c r="M252" s="189"/>
      <c r="N252" s="189"/>
      <c r="O252" s="751">
        <f>'BUS Deemed Savings Table'!I23</f>
        <v>4.9983E-2</v>
      </c>
      <c r="P252" s="751"/>
      <c r="Q252" s="752"/>
      <c r="R252" s="752"/>
      <c r="S252" s="752"/>
      <c r="T252" s="752"/>
      <c r="U252" s="753">
        <f t="shared" si="212"/>
        <v>0</v>
      </c>
      <c r="V252" s="753">
        <f t="shared" si="213"/>
        <v>0</v>
      </c>
      <c r="W252" s="753">
        <f t="shared" si="214"/>
        <v>4.9983E-2</v>
      </c>
      <c r="X252" s="22">
        <f>'BUS Deemed Savings Table'!J23</f>
        <v>15</v>
      </c>
      <c r="Y252" s="22"/>
      <c r="Z252" s="22">
        <f t="shared" si="215"/>
        <v>15</v>
      </c>
      <c r="AA252" s="17">
        <f>'BUS Deemed Savings Table'!DG23</f>
        <v>11.529349711777373</v>
      </c>
      <c r="AB252" s="246">
        <f>'BUS Deemed Savings Table'!K23</f>
        <v>17</v>
      </c>
      <c r="AC252" s="755">
        <f t="shared" si="216"/>
        <v>195.99894510021534</v>
      </c>
      <c r="AD252" s="755">
        <f t="shared" si="217"/>
        <v>0</v>
      </c>
      <c r="AE252" s="592">
        <f>'BUS Deemed Savings Table'!DI23</f>
        <v>195.99894510021534</v>
      </c>
      <c r="AF252" s="195"/>
      <c r="AG252" s="195"/>
      <c r="AH252" s="195"/>
      <c r="AI252" s="1371" t="str">
        <f>'BUS Deemed Savings Table'!L23</f>
        <v>per measure</v>
      </c>
      <c r="AJ252" s="68"/>
      <c r="AK252"/>
      <c r="AL252"/>
      <c r="AM252"/>
      <c r="AN252"/>
      <c r="AO252"/>
      <c r="AP252"/>
      <c r="AQ252"/>
      <c r="AR252"/>
      <c r="AS252"/>
      <c r="AT252"/>
      <c r="AU252"/>
      <c r="AV252"/>
      <c r="AW252"/>
      <c r="AX252" s="1284" t="str">
        <f t="shared" si="218"/>
        <v xml:space="preserve">LED Replacing Interior T12 Fluorescent (Type B, Kits, and Fixtures) </v>
      </c>
      <c r="AY252" s="1307"/>
      <c r="AZ252" s="1376" t="str">
        <f t="shared" si="219"/>
        <v>800901</v>
      </c>
      <c r="BA252" s="1229" t="s">
        <v>2158</v>
      </c>
      <c r="BB252" s="1229" t="s">
        <v>2158</v>
      </c>
      <c r="BC252" s="1229" t="s">
        <v>2158</v>
      </c>
      <c r="BD252" s="1229" t="s">
        <v>2158</v>
      </c>
      <c r="BE252" s="1235"/>
      <c r="BF252" s="1229" t="s">
        <v>2158</v>
      </c>
      <c r="BG252" s="1229" t="s">
        <v>2158</v>
      </c>
      <c r="BH252" s="1229" t="s">
        <v>2158</v>
      </c>
      <c r="BI252" s="1230" t="s">
        <v>2158</v>
      </c>
      <c r="BJ252" s="1234"/>
      <c r="BK252" s="1229" t="s">
        <v>2158</v>
      </c>
      <c r="BL252" s="1230" t="s">
        <v>2158</v>
      </c>
      <c r="BM252" s="1229" t="s">
        <v>2158</v>
      </c>
      <c r="BN252" s="1230" t="s">
        <v>2158</v>
      </c>
    </row>
    <row r="253" spans="1:66" s="39" customFormat="1" x14ac:dyDescent="0.25">
      <c r="A253" s="49" t="str">
        <f t="shared" si="211"/>
        <v>800950</v>
      </c>
      <c r="B253" s="1371" t="str">
        <f>'BUS Deemed Savings Table'!C24</f>
        <v>800950_2024_12_</v>
      </c>
      <c r="C253" s="1307" t="str">
        <f>'BUS Deemed Savings Table'!G24</f>
        <v>Lighting BUS</v>
      </c>
      <c r="D253" s="1307"/>
      <c r="E253" s="1307"/>
      <c r="F253" s="1307"/>
      <c r="G253" s="1307" t="str">
        <f>'BUS Deemed Savings Table'!E24</f>
        <v xml:space="preserve">LED Specialty Lamp </v>
      </c>
      <c r="H253" s="18" t="str">
        <f>'BUS Deemed Savings Table'!D24</f>
        <v>BSS/MFIE</v>
      </c>
      <c r="I253" s="750">
        <f>'BUS Deemed Savings Table'!F24</f>
        <v>94.51</v>
      </c>
      <c r="J253" s="750"/>
      <c r="K253" s="189"/>
      <c r="L253" s="189"/>
      <c r="M253" s="189"/>
      <c r="N253" s="189"/>
      <c r="O253" s="751">
        <f>'BUS Deemed Savings Table'!I24</f>
        <v>1.8527999999999999E-2</v>
      </c>
      <c r="P253" s="751"/>
      <c r="Q253" s="752"/>
      <c r="R253" s="752"/>
      <c r="S253" s="752"/>
      <c r="T253" s="752"/>
      <c r="U253" s="753">
        <f t="shared" si="212"/>
        <v>0</v>
      </c>
      <c r="V253" s="753">
        <f t="shared" si="213"/>
        <v>1.8527999999999999E-2</v>
      </c>
      <c r="W253" s="753">
        <f t="shared" si="214"/>
        <v>0</v>
      </c>
      <c r="X253" s="22">
        <f>'BUS Deemed Savings Table'!J24</f>
        <v>10</v>
      </c>
      <c r="Y253" s="22"/>
      <c r="Z253" s="22">
        <f t="shared" si="215"/>
        <v>10</v>
      </c>
      <c r="AA253" s="17">
        <f>'BUS Deemed Savings Table'!DG24</f>
        <v>3.0170502040493603</v>
      </c>
      <c r="AB253" s="246">
        <f>'BUS Deemed Savings Table'!K24</f>
        <v>18</v>
      </c>
      <c r="AC253" s="755">
        <f t="shared" si="216"/>
        <v>54.306903672888488</v>
      </c>
      <c r="AD253" s="755">
        <f t="shared" si="217"/>
        <v>0</v>
      </c>
      <c r="AE253" s="592">
        <f>'BUS Deemed Savings Table'!DI24</f>
        <v>54.306903672888488</v>
      </c>
      <c r="AF253" s="195"/>
      <c r="AG253" s="195"/>
      <c r="AH253" s="195"/>
      <c r="AI253" s="1371" t="str">
        <f>'BUS Deemed Savings Table'!L24</f>
        <v>per measure</v>
      </c>
      <c r="AJ253" s="68"/>
      <c r="AK253"/>
      <c r="AL253"/>
      <c r="AM253"/>
      <c r="AN253"/>
      <c r="AO253"/>
      <c r="AP253"/>
      <c r="AQ253"/>
      <c r="AR253"/>
      <c r="AS253"/>
      <c r="AT253"/>
      <c r="AU253"/>
      <c r="AV253"/>
      <c r="AW253"/>
      <c r="AX253" s="1284" t="str">
        <f t="shared" si="218"/>
        <v xml:space="preserve">LED Specialty Lamp </v>
      </c>
      <c r="AY253" s="1307"/>
      <c r="AZ253" s="1376" t="str">
        <f t="shared" si="219"/>
        <v>800950</v>
      </c>
      <c r="BA253" s="1229" t="s">
        <v>2158</v>
      </c>
      <c r="BB253" s="1229" t="s">
        <v>2158</v>
      </c>
      <c r="BC253" s="1229" t="s">
        <v>2158</v>
      </c>
      <c r="BD253" s="1229" t="s">
        <v>2158</v>
      </c>
      <c r="BE253" s="1235"/>
      <c r="BF253" s="1229" t="s">
        <v>2158</v>
      </c>
      <c r="BG253" s="1229" t="s">
        <v>2158</v>
      </c>
      <c r="BH253" s="1229" t="s">
        <v>2158</v>
      </c>
      <c r="BI253" s="1230" t="s">
        <v>2158</v>
      </c>
      <c r="BJ253" s="1234"/>
      <c r="BK253" s="1229" t="s">
        <v>2158</v>
      </c>
      <c r="BL253" s="1230" t="s">
        <v>2158</v>
      </c>
      <c r="BM253" s="1229" t="s">
        <v>2158</v>
      </c>
      <c r="BN253" s="1230" t="s">
        <v>2158</v>
      </c>
    </row>
    <row r="254" spans="1:66" s="39" customFormat="1" x14ac:dyDescent="0.25">
      <c r="A254" s="49" t="str">
        <f t="shared" si="198"/>
        <v>801010</v>
      </c>
      <c r="B254" s="1371" t="str">
        <f>'BUS Deemed Savings Table'!C60</f>
        <v>801010_2024_12_</v>
      </c>
      <c r="C254" s="1307" t="str">
        <f>'BUS Deemed Savings Table'!G60</f>
        <v>Lighting BUS</v>
      </c>
      <c r="D254" s="1307"/>
      <c r="E254" s="1307"/>
      <c r="F254" s="1307"/>
      <c r="G254" s="1307" t="str">
        <f>'BUS Deemed Savings Table'!E60</f>
        <v>Fixture Mounted Occupancy Sensor Controlling &gt; 60 Watts, &lt;200 Watts</v>
      </c>
      <c r="H254" s="18" t="str">
        <f>'BUS Deemed Savings Table'!D60</f>
        <v>BSS</v>
      </c>
      <c r="I254" s="750">
        <f>'BUS Deemed Savings Table'!F60</f>
        <v>150.15</v>
      </c>
      <c r="J254" s="750"/>
      <c r="K254" s="189"/>
      <c r="L254" s="189"/>
      <c r="M254" s="189"/>
      <c r="N254" s="189"/>
      <c r="O254" s="751">
        <f>'BUS Deemed Savings Table'!I60</f>
        <v>2.9436E-2</v>
      </c>
      <c r="P254" s="751"/>
      <c r="Q254" s="752"/>
      <c r="R254" s="752"/>
      <c r="S254" s="752"/>
      <c r="T254" s="752"/>
      <c r="U254" s="753">
        <f t="shared" si="199"/>
        <v>0</v>
      </c>
      <c r="V254" s="753">
        <f t="shared" si="200"/>
        <v>2.9436E-2</v>
      </c>
      <c r="W254" s="753">
        <f t="shared" si="201"/>
        <v>0</v>
      </c>
      <c r="X254" s="22">
        <f>'BUS Deemed Savings Table'!J60</f>
        <v>10</v>
      </c>
      <c r="Y254" s="22"/>
      <c r="Z254" s="22">
        <f t="shared" si="202"/>
        <v>10</v>
      </c>
      <c r="AA254" s="17">
        <f>'BUS Deemed Savings Table'!DG60</f>
        <v>1.3273616282337573</v>
      </c>
      <c r="AB254" s="246">
        <f>'BUS Deemed Savings Table'!K60</f>
        <v>65</v>
      </c>
      <c r="AC254" s="755">
        <f t="shared" si="203"/>
        <v>86.278505835194224</v>
      </c>
      <c r="AD254" s="755">
        <f t="shared" si="204"/>
        <v>0</v>
      </c>
      <c r="AE254" s="592">
        <f>'BUS Deemed Savings Table'!DI60</f>
        <v>86.278505835194224</v>
      </c>
      <c r="AF254" s="195"/>
      <c r="AG254" s="195"/>
      <c r="AH254" s="195"/>
      <c r="AI254" s="1371" t="str">
        <f>'BUS Deemed Savings Table'!L60</f>
        <v>per measure</v>
      </c>
      <c r="AJ254" s="1307"/>
      <c r="AK254" s="50"/>
      <c r="AL254" s="50"/>
      <c r="AM254"/>
      <c r="AN254"/>
      <c r="AO254"/>
      <c r="AP254"/>
      <c r="AQ254"/>
      <c r="AR254"/>
      <c r="AS254"/>
      <c r="AT254"/>
      <c r="AU254"/>
      <c r="AV254"/>
      <c r="AW254"/>
      <c r="AX254" s="1284" t="str">
        <f t="shared" si="205"/>
        <v>Fixture Mounted Occupancy Sensor Controlling &gt; 60 Watts, &lt;200 Watts</v>
      </c>
      <c r="AY254" s="1307"/>
      <c r="AZ254" s="1376" t="str">
        <f t="shared" si="206"/>
        <v>801010</v>
      </c>
      <c r="BA254" s="1229" t="s">
        <v>2158</v>
      </c>
      <c r="BB254" s="1229" t="s">
        <v>2158</v>
      </c>
      <c r="BC254" s="1229" t="s">
        <v>2158</v>
      </c>
      <c r="BD254" s="1229" t="s">
        <v>2158</v>
      </c>
      <c r="BE254" s="1235"/>
      <c r="BF254" s="1229" t="s">
        <v>2158</v>
      </c>
      <c r="BG254" s="1229" t="s">
        <v>2158</v>
      </c>
      <c r="BH254" s="1229" t="s">
        <v>2158</v>
      </c>
      <c r="BI254" s="1230" t="s">
        <v>2158</v>
      </c>
      <c r="BJ254" s="1234"/>
      <c r="BK254" s="1229" t="s">
        <v>2158</v>
      </c>
      <c r="BL254" s="1230" t="s">
        <v>2158</v>
      </c>
      <c r="BM254" s="1229" t="s">
        <v>2158</v>
      </c>
      <c r="BN254" s="1230" t="s">
        <v>2158</v>
      </c>
    </row>
    <row r="255" spans="1:66" s="39" customFormat="1" x14ac:dyDescent="0.25">
      <c r="A255" s="49" t="str">
        <f t="shared" si="198"/>
        <v>801020</v>
      </c>
      <c r="B255" s="1371" t="str">
        <f>'BUS Deemed Savings Table'!C61</f>
        <v>801020_2024_12_</v>
      </c>
      <c r="C255" s="1307" t="str">
        <f>'BUS Deemed Savings Table'!G61</f>
        <v>Lighting BUS</v>
      </c>
      <c r="D255" s="1307"/>
      <c r="E255" s="1307"/>
      <c r="F255" s="1307"/>
      <c r="G255" s="1307" t="str">
        <f>'BUS Deemed Savings Table'!E61</f>
        <v>Remote Mounted Occupancy Sensor Controlling &gt; 150 Watts</v>
      </c>
      <c r="H255" s="18" t="str">
        <f>'BUS Deemed Savings Table'!D61</f>
        <v>BSS</v>
      </c>
      <c r="I255" s="750">
        <f>'BUS Deemed Savings Table'!F61</f>
        <v>545.92999999999995</v>
      </c>
      <c r="J255" s="750"/>
      <c r="K255" s="189"/>
      <c r="L255" s="189"/>
      <c r="M255" s="189"/>
      <c r="N255" s="189"/>
      <c r="O255" s="751">
        <f>'BUS Deemed Savings Table'!I61</f>
        <v>0.107025</v>
      </c>
      <c r="P255" s="751"/>
      <c r="Q255" s="752"/>
      <c r="R255" s="752"/>
      <c r="S255" s="752"/>
      <c r="T255" s="752"/>
      <c r="U255" s="753">
        <f t="shared" si="199"/>
        <v>0</v>
      </c>
      <c r="V255" s="753">
        <f t="shared" si="200"/>
        <v>0.107025</v>
      </c>
      <c r="W255" s="753">
        <f t="shared" si="201"/>
        <v>0</v>
      </c>
      <c r="X255" s="22">
        <f>'BUS Deemed Savings Table'!J61</f>
        <v>10</v>
      </c>
      <c r="Y255" s="22"/>
      <c r="Z255" s="22">
        <f t="shared" si="202"/>
        <v>10</v>
      </c>
      <c r="AA255" s="17">
        <f>'BUS Deemed Savings Table'!DG61</f>
        <v>2.9876171251356629</v>
      </c>
      <c r="AB255" s="246">
        <f>'BUS Deemed Savings Table'!K61</f>
        <v>105</v>
      </c>
      <c r="AC255" s="755">
        <f t="shared" si="203"/>
        <v>313.69979813924459</v>
      </c>
      <c r="AD255" s="755">
        <f t="shared" si="204"/>
        <v>0</v>
      </c>
      <c r="AE255" s="592">
        <f>'BUS Deemed Savings Table'!DI61</f>
        <v>313.69979813924459</v>
      </c>
      <c r="AF255" s="195"/>
      <c r="AG255" s="195"/>
      <c r="AH255" s="195"/>
      <c r="AI255" s="1371" t="str">
        <f>'BUS Deemed Savings Table'!L61</f>
        <v>per measure</v>
      </c>
      <c r="AJ255" s="1307"/>
      <c r="AK255" s="50"/>
      <c r="AL255" s="50"/>
      <c r="AM255"/>
      <c r="AN255"/>
      <c r="AO255"/>
      <c r="AP255"/>
      <c r="AQ255"/>
      <c r="AR255"/>
      <c r="AS255"/>
      <c r="AT255"/>
      <c r="AU255"/>
      <c r="AV255"/>
      <c r="AW255"/>
      <c r="AX255" s="1284" t="str">
        <f t="shared" si="205"/>
        <v>Remote Mounted Occupancy Sensor Controlling &gt; 150 Watts</v>
      </c>
      <c r="AY255" s="1307"/>
      <c r="AZ255" s="1376" t="str">
        <f t="shared" si="206"/>
        <v>801020</v>
      </c>
      <c r="BA255" s="1229" t="s">
        <v>2158</v>
      </c>
      <c r="BB255" s="1229" t="s">
        <v>2158</v>
      </c>
      <c r="BC255" s="1229" t="s">
        <v>2158</v>
      </c>
      <c r="BD255" s="1229" t="s">
        <v>2158</v>
      </c>
      <c r="BE255" s="1235"/>
      <c r="BF255" s="1229" t="s">
        <v>2158</v>
      </c>
      <c r="BG255" s="1229" t="s">
        <v>2158</v>
      </c>
      <c r="BH255" s="1229" t="s">
        <v>2158</v>
      </c>
      <c r="BI255" s="1230" t="s">
        <v>2158</v>
      </c>
      <c r="BJ255" s="1234"/>
      <c r="BK255" s="1229" t="s">
        <v>2158</v>
      </c>
      <c r="BL255" s="1230" t="s">
        <v>2158</v>
      </c>
      <c r="BM255" s="1229" t="s">
        <v>2158</v>
      </c>
      <c r="BN255" s="1230" t="s">
        <v>2158</v>
      </c>
    </row>
    <row r="256" spans="1:66" x14ac:dyDescent="0.25">
      <c r="A256" s="49" t="str">
        <f t="shared" si="198"/>
        <v>801250</v>
      </c>
      <c r="B256" s="1371" t="str">
        <f>'BUS Deemed Savings Table'!C82</f>
        <v>801250_2024_12_</v>
      </c>
      <c r="C256" s="1307" t="str">
        <f>'BUS Deemed Savings Table'!G82</f>
        <v>Refrigeration BUS</v>
      </c>
      <c r="D256" s="1307"/>
      <c r="E256" s="1307"/>
      <c r="F256" s="1307"/>
      <c r="G256" s="1307" t="str">
        <f>'BUS Deemed Savings Table'!E82</f>
        <v>0 &lt; V &lt; 15 - Vertical Closed - Solid Door Refrigerator</v>
      </c>
      <c r="H256" s="18" t="str">
        <f>'BUS Deemed Savings Table'!D82</f>
        <v>Standard</v>
      </c>
      <c r="I256" s="750">
        <f>'BUS Deemed Savings Table'!F82</f>
        <v>329.82</v>
      </c>
      <c r="J256" s="750"/>
      <c r="K256" s="189"/>
      <c r="L256" s="189"/>
      <c r="M256" s="189"/>
      <c r="N256" s="189"/>
      <c r="O256" s="751">
        <f>'BUS Deemed Savings Table'!I82</f>
        <v>4.4769000000000003E-2</v>
      </c>
      <c r="P256" s="751"/>
      <c r="Q256" s="752"/>
      <c r="R256" s="752"/>
      <c r="S256" s="752"/>
      <c r="T256" s="752"/>
      <c r="U256" s="753">
        <f t="shared" ref="U256:U289" si="220">IFERROR(IF(V256+W256&gt;0,0,IF(Z256&gt;0,O256,0)),0)</f>
        <v>0</v>
      </c>
      <c r="V256" s="753">
        <f t="shared" ref="V256:V289" si="221">IF(W256&gt;0,0,IF(Z256&gt;9,O256,0))</f>
        <v>4.4769000000000003E-2</v>
      </c>
      <c r="W256" s="753">
        <f t="shared" ref="W256:W289" si="222">IF(Z256&gt;14,O256,0)</f>
        <v>0</v>
      </c>
      <c r="X256" s="22">
        <f>'BUS Deemed Savings Table'!J82</f>
        <v>12</v>
      </c>
      <c r="Y256" s="22"/>
      <c r="Z256" s="22">
        <f t="shared" si="202"/>
        <v>12</v>
      </c>
      <c r="AA256" s="17">
        <f>'BUS Deemed Savings Table'!DG82</f>
        <v>1.3324016354481989</v>
      </c>
      <c r="AB256" s="246">
        <f>'BUS Deemed Savings Table'!K82</f>
        <v>150</v>
      </c>
      <c r="AC256" s="755">
        <f t="shared" si="203"/>
        <v>199.86024531722984</v>
      </c>
      <c r="AD256" s="755">
        <f t="shared" si="204"/>
        <v>0</v>
      </c>
      <c r="AE256" s="592">
        <f>'BUS Deemed Savings Table'!DI82</f>
        <v>199.86024531722984</v>
      </c>
      <c r="AF256" s="195"/>
      <c r="AG256" s="195"/>
      <c r="AH256" s="195"/>
      <c r="AI256" s="1371" t="str">
        <f>'BUS Deemed Savings Table'!L82</f>
        <v>per measure</v>
      </c>
      <c r="AJ256" s="68"/>
      <c r="AX256" s="1284" t="str">
        <f t="shared" si="205"/>
        <v>0 &lt; V &lt; 15 - Vertical Closed - Solid Door Refrigerator</v>
      </c>
      <c r="AY256" s="1307"/>
      <c r="AZ256" s="1376" t="str">
        <f t="shared" si="206"/>
        <v>801250</v>
      </c>
      <c r="BA256" s="1229" t="s">
        <v>2158</v>
      </c>
      <c r="BB256" s="1229" t="s">
        <v>2158</v>
      </c>
      <c r="BC256" s="1229" t="s">
        <v>2158</v>
      </c>
      <c r="BD256" s="1229" t="s">
        <v>2158</v>
      </c>
      <c r="BE256" s="1234"/>
      <c r="BF256" s="1229" t="s">
        <v>2158</v>
      </c>
      <c r="BG256" s="1229" t="s">
        <v>2158</v>
      </c>
      <c r="BH256" s="1229" t="s">
        <v>2158</v>
      </c>
      <c r="BI256" s="1230" t="s">
        <v>2158</v>
      </c>
      <c r="BJ256" s="1234"/>
      <c r="BK256" s="1229" t="s">
        <v>2158</v>
      </c>
      <c r="BL256" s="1230" t="s">
        <v>2158</v>
      </c>
      <c r="BM256" s="1229" t="s">
        <v>2158</v>
      </c>
      <c r="BN256" s="1230" t="s">
        <v>2158</v>
      </c>
    </row>
    <row r="257" spans="1:66" x14ac:dyDescent="0.25">
      <c r="A257" s="49" t="str">
        <f t="shared" si="198"/>
        <v>801750</v>
      </c>
      <c r="B257" s="1371" t="str">
        <f>'BUS Deemed Savings Table'!C83</f>
        <v>801750_2024_12_</v>
      </c>
      <c r="C257" s="1307" t="str">
        <f>'BUS Deemed Savings Table'!G83</f>
        <v>Refrigeration BUS</v>
      </c>
      <c r="D257" s="1307"/>
      <c r="E257" s="1307"/>
      <c r="F257" s="1307"/>
      <c r="G257" s="1307" t="str">
        <f>'BUS Deemed Savings Table'!E83</f>
        <v>15 ≤ V &lt; 30 - Vertical Closed - Solid Door Freezer</v>
      </c>
      <c r="H257" s="18" t="str">
        <f>'BUS Deemed Savings Table'!D83</f>
        <v>Standard</v>
      </c>
      <c r="I257" s="750">
        <f>'BUS Deemed Savings Table'!F83</f>
        <v>575.27</v>
      </c>
      <c r="J257" s="750"/>
      <c r="K257" s="189"/>
      <c r="L257" s="189"/>
      <c r="M257" s="189"/>
      <c r="N257" s="189"/>
      <c r="O257" s="751">
        <f>'BUS Deemed Savings Table'!I83</f>
        <v>7.8086000000000003E-2</v>
      </c>
      <c r="P257" s="751"/>
      <c r="Q257" s="752"/>
      <c r="R257" s="752"/>
      <c r="S257" s="752"/>
      <c r="T257" s="752"/>
      <c r="U257" s="753">
        <f t="shared" si="220"/>
        <v>0</v>
      </c>
      <c r="V257" s="753">
        <f t="shared" si="221"/>
        <v>7.8086000000000003E-2</v>
      </c>
      <c r="W257" s="753">
        <f t="shared" si="222"/>
        <v>0</v>
      </c>
      <c r="X257" s="22">
        <f>'BUS Deemed Savings Table'!J83</f>
        <v>12</v>
      </c>
      <c r="Y257" s="22"/>
      <c r="Z257" s="22">
        <f t="shared" si="202"/>
        <v>12</v>
      </c>
      <c r="AA257" s="17">
        <f>'BUS Deemed Savings Table'!DG83</f>
        <v>0.99598571795561908</v>
      </c>
      <c r="AB257" s="246">
        <f>'BUS Deemed Savings Table'!K83</f>
        <v>350</v>
      </c>
      <c r="AC257" s="755">
        <f t="shared" si="203"/>
        <v>348.59500128446666</v>
      </c>
      <c r="AD257" s="755">
        <f t="shared" si="204"/>
        <v>0</v>
      </c>
      <c r="AE257" s="592">
        <f>'BUS Deemed Savings Table'!DI83</f>
        <v>348.59500128446666</v>
      </c>
      <c r="AF257" s="195"/>
      <c r="AG257" s="195"/>
      <c r="AH257" s="195"/>
      <c r="AI257" s="1371" t="str">
        <f>'BUS Deemed Savings Table'!L83</f>
        <v>per measure</v>
      </c>
      <c r="AJ257" s="68"/>
      <c r="AX257" s="1284" t="str">
        <f t="shared" si="205"/>
        <v>15 ≤ V &lt; 30 - Vertical Closed - Solid Door Freezer</v>
      </c>
      <c r="AY257" s="1307"/>
      <c r="AZ257" s="1376" t="str">
        <f t="shared" si="206"/>
        <v>801750</v>
      </c>
      <c r="BA257" s="1229" t="s">
        <v>2158</v>
      </c>
      <c r="BB257" s="1229" t="s">
        <v>2158</v>
      </c>
      <c r="BC257" s="1229" t="s">
        <v>2158</v>
      </c>
      <c r="BD257" s="1229" t="s">
        <v>2158</v>
      </c>
      <c r="BE257" s="1234"/>
      <c r="BF257" s="1229" t="s">
        <v>2158</v>
      </c>
      <c r="BG257" s="1229" t="s">
        <v>2158</v>
      </c>
      <c r="BH257" s="1229" t="s">
        <v>2158</v>
      </c>
      <c r="BI257" s="1230" t="s">
        <v>2158</v>
      </c>
      <c r="BJ257" s="1234"/>
      <c r="BK257" s="1229" t="s">
        <v>2158</v>
      </c>
      <c r="BL257" s="1230" t="s">
        <v>2158</v>
      </c>
      <c r="BM257" s="1229" t="s">
        <v>2158</v>
      </c>
      <c r="BN257" s="1230" t="s">
        <v>2158</v>
      </c>
    </row>
    <row r="258" spans="1:66" x14ac:dyDescent="0.25">
      <c r="A258" s="49" t="str">
        <f t="shared" si="198"/>
        <v>801800</v>
      </c>
      <c r="B258" s="1371" t="str">
        <f>'BUS Deemed Savings Table'!C84</f>
        <v>801800_2024_12_</v>
      </c>
      <c r="C258" s="1307" t="str">
        <f>'BUS Deemed Savings Table'!G84</f>
        <v>Refrigeration BUS</v>
      </c>
      <c r="D258" s="1307"/>
      <c r="E258" s="1307"/>
      <c r="F258" s="1307"/>
      <c r="G258" s="1307" t="str">
        <f>'BUS Deemed Savings Table'!E84</f>
        <v>30 ≤ V &lt; 50 - Vertical Closed - Solid Door Freezer</v>
      </c>
      <c r="H258" s="18" t="str">
        <f>'BUS Deemed Savings Table'!D84</f>
        <v>Standard</v>
      </c>
      <c r="I258" s="750">
        <f>'BUS Deemed Savings Table'!F84</f>
        <v>1117.67</v>
      </c>
      <c r="J258" s="750"/>
      <c r="K258" s="189"/>
      <c r="L258" s="189"/>
      <c r="M258" s="189"/>
      <c r="N258" s="189"/>
      <c r="O258" s="751">
        <f>'BUS Deemed Savings Table'!I84</f>
        <v>0.15171100000000001</v>
      </c>
      <c r="P258" s="751"/>
      <c r="Q258" s="752"/>
      <c r="R258" s="752"/>
      <c r="S258" s="752"/>
      <c r="T258" s="752"/>
      <c r="U258" s="753">
        <f t="shared" si="220"/>
        <v>0</v>
      </c>
      <c r="V258" s="753">
        <f t="shared" si="221"/>
        <v>0.15171100000000001</v>
      </c>
      <c r="W258" s="753">
        <f t="shared" si="222"/>
        <v>0</v>
      </c>
      <c r="X258" s="22">
        <f>'BUS Deemed Savings Table'!J84</f>
        <v>12</v>
      </c>
      <c r="Y258" s="22"/>
      <c r="Z258" s="22">
        <f t="shared" si="202"/>
        <v>12</v>
      </c>
      <c r="AA258" s="17">
        <f>'BUS Deemed Savings Table'!DG84</f>
        <v>1.3545436928246213</v>
      </c>
      <c r="AB258" s="246">
        <f>'BUS Deemed Savings Table'!K84</f>
        <v>500</v>
      </c>
      <c r="AC258" s="755">
        <f t="shared" si="203"/>
        <v>677.27184641231065</v>
      </c>
      <c r="AD258" s="755">
        <f t="shared" si="204"/>
        <v>0</v>
      </c>
      <c r="AE258" s="592">
        <f>'BUS Deemed Savings Table'!DI84</f>
        <v>677.27184641231065</v>
      </c>
      <c r="AF258" s="195"/>
      <c r="AG258" s="195"/>
      <c r="AH258" s="195"/>
      <c r="AI258" s="1371" t="str">
        <f>'BUS Deemed Savings Table'!L84</f>
        <v>per measure</v>
      </c>
      <c r="AJ258" s="68"/>
      <c r="AX258" s="1284" t="str">
        <f t="shared" ref="AX258:AX314" si="223">G258</f>
        <v>30 ≤ V &lt; 50 - Vertical Closed - Solid Door Freezer</v>
      </c>
      <c r="AY258" s="1307"/>
      <c r="AZ258" s="1376" t="str">
        <f t="shared" ref="AZ258:AZ314" si="224">A258</f>
        <v>801800</v>
      </c>
      <c r="BA258" s="1229" t="s">
        <v>2158</v>
      </c>
      <c r="BB258" s="1229" t="s">
        <v>2158</v>
      </c>
      <c r="BC258" s="1229" t="s">
        <v>2158</v>
      </c>
      <c r="BD258" s="1229" t="s">
        <v>2158</v>
      </c>
      <c r="BE258" s="1234"/>
      <c r="BF258" s="1229" t="s">
        <v>2158</v>
      </c>
      <c r="BG258" s="1229" t="s">
        <v>2158</v>
      </c>
      <c r="BH258" s="1229" t="s">
        <v>2158</v>
      </c>
      <c r="BI258" s="1230" t="s">
        <v>2158</v>
      </c>
      <c r="BJ258" s="1234"/>
      <c r="BK258" s="1229" t="s">
        <v>2158</v>
      </c>
      <c r="BL258" s="1230" t="s">
        <v>2158</v>
      </c>
      <c r="BM258" s="1229" t="s">
        <v>2158</v>
      </c>
      <c r="BN258" s="1230" t="s">
        <v>2158</v>
      </c>
    </row>
    <row r="259" spans="1:66" x14ac:dyDescent="0.25">
      <c r="A259" s="49" t="str">
        <f t="shared" si="198"/>
        <v>801850</v>
      </c>
      <c r="B259" s="1371" t="str">
        <f>'BUS Deemed Savings Table'!C85</f>
        <v>801850_2024_12_</v>
      </c>
      <c r="C259" s="1307" t="str">
        <f>'BUS Deemed Savings Table'!G85</f>
        <v>Refrigeration BUS</v>
      </c>
      <c r="D259" s="1307"/>
      <c r="E259" s="1307"/>
      <c r="F259" s="1307"/>
      <c r="G259" s="1307" t="str">
        <f>'BUS Deemed Savings Table'!E85</f>
        <v>V ≥ 50 - Vertical Closed - Solid Door Freezer</v>
      </c>
      <c r="H259" s="18" t="str">
        <f>'BUS Deemed Savings Table'!D85</f>
        <v>Standard</v>
      </c>
      <c r="I259" s="750">
        <f>'BUS Deemed Savings Table'!F85</f>
        <v>1504.46</v>
      </c>
      <c r="J259" s="750"/>
      <c r="K259" s="189"/>
      <c r="L259" s="189"/>
      <c r="M259" s="189"/>
      <c r="N259" s="189"/>
      <c r="O259" s="751">
        <f>'BUS Deemed Savings Table'!I85</f>
        <v>0.20421300000000001</v>
      </c>
      <c r="P259" s="751"/>
      <c r="Q259" s="752"/>
      <c r="R259" s="752"/>
      <c r="S259" s="752"/>
      <c r="T259" s="752"/>
      <c r="U259" s="753">
        <f t="shared" si="220"/>
        <v>0</v>
      </c>
      <c r="V259" s="753">
        <f t="shared" si="221"/>
        <v>0.20421300000000001</v>
      </c>
      <c r="W259" s="753">
        <f t="shared" si="222"/>
        <v>0</v>
      </c>
      <c r="X259" s="22">
        <f>'BUS Deemed Savings Table'!J85</f>
        <v>12</v>
      </c>
      <c r="Y259" s="22"/>
      <c r="Z259" s="22">
        <f t="shared" si="202"/>
        <v>12</v>
      </c>
      <c r="AA259" s="17">
        <f>'BUS Deemed Savings Table'!DG85</f>
        <v>1.5194234464756515</v>
      </c>
      <c r="AB259" s="246">
        <f>'BUS Deemed Savings Table'!K85</f>
        <v>600</v>
      </c>
      <c r="AC259" s="755">
        <f t="shared" si="203"/>
        <v>911.65406788539087</v>
      </c>
      <c r="AD259" s="755">
        <f t="shared" si="204"/>
        <v>0</v>
      </c>
      <c r="AE259" s="592">
        <f>'BUS Deemed Savings Table'!DI85</f>
        <v>911.65406788539087</v>
      </c>
      <c r="AF259" s="195"/>
      <c r="AG259" s="195"/>
      <c r="AH259" s="195"/>
      <c r="AI259" s="1371" t="str">
        <f>'BUS Deemed Savings Table'!L85</f>
        <v>per measure</v>
      </c>
      <c r="AJ259" s="68"/>
      <c r="AX259" s="1284" t="str">
        <f t="shared" si="223"/>
        <v>V ≥ 50 - Vertical Closed - Solid Door Freezer</v>
      </c>
      <c r="AY259" s="1307"/>
      <c r="AZ259" s="1376" t="str">
        <f t="shared" si="224"/>
        <v>801850</v>
      </c>
      <c r="BA259" s="1229" t="s">
        <v>2158</v>
      </c>
      <c r="BB259" s="1229" t="s">
        <v>2158</v>
      </c>
      <c r="BC259" s="1229" t="s">
        <v>2158</v>
      </c>
      <c r="BD259" s="1229" t="s">
        <v>2158</v>
      </c>
      <c r="BE259" s="1234"/>
      <c r="BF259" s="1229" t="s">
        <v>2158</v>
      </c>
      <c r="BG259" s="1229" t="s">
        <v>2158</v>
      </c>
      <c r="BH259" s="1229" t="s">
        <v>2158</v>
      </c>
      <c r="BI259" s="1230" t="s">
        <v>2158</v>
      </c>
      <c r="BJ259" s="1234"/>
      <c r="BK259" s="1229" t="s">
        <v>2158</v>
      </c>
      <c r="BL259" s="1230" t="s">
        <v>2158</v>
      </c>
      <c r="BM259" s="1229" t="s">
        <v>2158</v>
      </c>
      <c r="BN259" s="1230" t="s">
        <v>2158</v>
      </c>
    </row>
    <row r="260" spans="1:66" x14ac:dyDescent="0.25">
      <c r="A260" s="49" t="str">
        <f t="shared" si="198"/>
        <v>801900</v>
      </c>
      <c r="B260" s="1371" t="str">
        <f>'BUS Deemed Savings Table'!C86</f>
        <v>801900_2024_12_</v>
      </c>
      <c r="C260" s="1307" t="str">
        <f>'BUS Deemed Savings Table'!G86</f>
        <v>Refrigeration BUS</v>
      </c>
      <c r="D260" s="1307"/>
      <c r="E260" s="1307"/>
      <c r="F260" s="1307"/>
      <c r="G260" s="1307" t="str">
        <f>'BUS Deemed Savings Table'!E86</f>
        <v>0 &lt; V &lt; 15 - Vertical Closed - Glass Door Freezer</v>
      </c>
      <c r="H260" s="18" t="str">
        <f>'BUS Deemed Savings Table'!D86</f>
        <v>Standard</v>
      </c>
      <c r="I260" s="750">
        <f>'BUS Deemed Savings Table'!F86</f>
        <v>558.83000000000004</v>
      </c>
      <c r="J260" s="750"/>
      <c r="K260" s="189"/>
      <c r="L260" s="189"/>
      <c r="M260" s="189"/>
      <c r="N260" s="189"/>
      <c r="O260" s="751">
        <f>'BUS Deemed Savings Table'!I86</f>
        <v>7.5855000000000006E-2</v>
      </c>
      <c r="P260" s="751"/>
      <c r="Q260" s="752"/>
      <c r="R260" s="752"/>
      <c r="S260" s="752"/>
      <c r="T260" s="752"/>
      <c r="U260" s="753">
        <f t="shared" si="220"/>
        <v>0</v>
      </c>
      <c r="V260" s="753">
        <f t="shared" si="221"/>
        <v>7.5855000000000006E-2</v>
      </c>
      <c r="W260" s="753">
        <f t="shared" si="222"/>
        <v>0</v>
      </c>
      <c r="X260" s="22">
        <f>'BUS Deemed Savings Table'!J86</f>
        <v>12</v>
      </c>
      <c r="Y260" s="22"/>
      <c r="Z260" s="22">
        <f t="shared" si="202"/>
        <v>12</v>
      </c>
      <c r="AA260" s="17">
        <f>'BUS Deemed Savings Table'!DG86</f>
        <v>6.7726578673596238</v>
      </c>
      <c r="AB260" s="246">
        <f>'BUS Deemed Savings Table'!K86</f>
        <v>50</v>
      </c>
      <c r="AC260" s="755">
        <f t="shared" si="203"/>
        <v>338.63289336798118</v>
      </c>
      <c r="AD260" s="755">
        <f t="shared" si="204"/>
        <v>0</v>
      </c>
      <c r="AE260" s="592">
        <f>'BUS Deemed Savings Table'!DI86</f>
        <v>338.63289336798118</v>
      </c>
      <c r="AF260" s="195"/>
      <c r="AG260" s="195"/>
      <c r="AH260" s="195"/>
      <c r="AI260" s="1371" t="str">
        <f>'BUS Deemed Savings Table'!L86</f>
        <v>per measure</v>
      </c>
      <c r="AJ260" s="68"/>
      <c r="AX260" s="1284" t="str">
        <f t="shared" si="223"/>
        <v>0 &lt; V &lt; 15 - Vertical Closed - Glass Door Freezer</v>
      </c>
      <c r="AY260" s="1307"/>
      <c r="AZ260" s="1376" t="str">
        <f t="shared" si="224"/>
        <v>801900</v>
      </c>
      <c r="BA260" s="1229" t="s">
        <v>2158</v>
      </c>
      <c r="BB260" s="1229" t="s">
        <v>2158</v>
      </c>
      <c r="BC260" s="1229" t="s">
        <v>2158</v>
      </c>
      <c r="BD260" s="1229" t="s">
        <v>2158</v>
      </c>
      <c r="BE260" s="1234"/>
      <c r="BF260" s="1229" t="s">
        <v>2158</v>
      </c>
      <c r="BG260" s="1229" t="s">
        <v>2158</v>
      </c>
      <c r="BH260" s="1229" t="s">
        <v>2158</v>
      </c>
      <c r="BI260" s="1230" t="s">
        <v>2158</v>
      </c>
      <c r="BJ260" s="1234"/>
      <c r="BK260" s="1229" t="s">
        <v>2158</v>
      </c>
      <c r="BL260" s="1230" t="s">
        <v>2158</v>
      </c>
      <c r="BM260" s="1229" t="s">
        <v>2158</v>
      </c>
      <c r="BN260" s="1230" t="s">
        <v>2158</v>
      </c>
    </row>
    <row r="261" spans="1:66" x14ac:dyDescent="0.25">
      <c r="A261" s="49" t="str">
        <f t="shared" si="198"/>
        <v>801950</v>
      </c>
      <c r="B261" s="1371" t="str">
        <f>'BUS Deemed Savings Table'!C87</f>
        <v>801950_2024_12_</v>
      </c>
      <c r="C261" s="1307" t="str">
        <f>'BUS Deemed Savings Table'!G87</f>
        <v>Refrigeration BUS</v>
      </c>
      <c r="D261" s="1307"/>
      <c r="E261" s="1307"/>
      <c r="F261" s="1307"/>
      <c r="G261" s="1307" t="str">
        <f>'BUS Deemed Savings Table'!E87</f>
        <v>15 ≤ V &lt; 30 - Vertical Closed - Glass Door Freezer</v>
      </c>
      <c r="H261" s="18" t="str">
        <f>'BUS Deemed Savings Table'!D87</f>
        <v>Standard</v>
      </c>
      <c r="I261" s="750">
        <f>'BUS Deemed Savings Table'!F87</f>
        <v>974.85</v>
      </c>
      <c r="J261" s="750"/>
      <c r="K261" s="189"/>
      <c r="L261" s="189"/>
      <c r="M261" s="189"/>
      <c r="N261" s="189"/>
      <c r="O261" s="751">
        <f>'BUS Deemed Savings Table'!I87</f>
        <v>0.132324</v>
      </c>
      <c r="P261" s="751"/>
      <c r="Q261" s="752"/>
      <c r="R261" s="752"/>
      <c r="S261" s="752"/>
      <c r="T261" s="752"/>
      <c r="U261" s="753">
        <f t="shared" si="220"/>
        <v>0</v>
      </c>
      <c r="V261" s="753">
        <f t="shared" si="221"/>
        <v>0.132324</v>
      </c>
      <c r="W261" s="753">
        <f t="shared" si="222"/>
        <v>0</v>
      </c>
      <c r="X261" s="22">
        <f>'BUS Deemed Savings Table'!J87</f>
        <v>12</v>
      </c>
      <c r="Y261" s="22"/>
      <c r="Z261" s="22">
        <f t="shared" si="202"/>
        <v>12</v>
      </c>
      <c r="AA261" s="17">
        <f>'BUS Deemed Savings Table'!DG87</f>
        <v>5.9072754880692955</v>
      </c>
      <c r="AB261" s="246">
        <f>'BUS Deemed Savings Table'!K87</f>
        <v>100</v>
      </c>
      <c r="AC261" s="755">
        <f t="shared" si="203"/>
        <v>590.72754880692958</v>
      </c>
      <c r="AD261" s="755">
        <f t="shared" si="204"/>
        <v>0</v>
      </c>
      <c r="AE261" s="592">
        <f>'BUS Deemed Savings Table'!DI87</f>
        <v>590.72754880692958</v>
      </c>
      <c r="AF261" s="195"/>
      <c r="AG261" s="195"/>
      <c r="AH261" s="195"/>
      <c r="AI261" s="1371" t="str">
        <f>'BUS Deemed Savings Table'!L87</f>
        <v>per measure</v>
      </c>
      <c r="AJ261" s="68"/>
      <c r="AX261" s="1284" t="str">
        <f t="shared" si="223"/>
        <v>15 ≤ V &lt; 30 - Vertical Closed - Glass Door Freezer</v>
      </c>
      <c r="AY261" s="1307"/>
      <c r="AZ261" s="1376" t="str">
        <f t="shared" si="224"/>
        <v>801950</v>
      </c>
      <c r="BA261" s="1229" t="s">
        <v>2158</v>
      </c>
      <c r="BB261" s="1229" t="s">
        <v>2158</v>
      </c>
      <c r="BC261" s="1229" t="s">
        <v>2158</v>
      </c>
      <c r="BD261" s="1229" t="s">
        <v>2158</v>
      </c>
      <c r="BE261" s="1234"/>
      <c r="BF261" s="1229" t="s">
        <v>2158</v>
      </c>
      <c r="BG261" s="1229" t="s">
        <v>2158</v>
      </c>
      <c r="BH261" s="1229" t="s">
        <v>2158</v>
      </c>
      <c r="BI261" s="1230" t="s">
        <v>2158</v>
      </c>
      <c r="BJ261" s="1234"/>
      <c r="BK261" s="1229" t="s">
        <v>2158</v>
      </c>
      <c r="BL261" s="1230" t="s">
        <v>2158</v>
      </c>
      <c r="BM261" s="1229" t="s">
        <v>2158</v>
      </c>
      <c r="BN261" s="1230" t="s">
        <v>2158</v>
      </c>
    </row>
    <row r="262" spans="1:66" x14ac:dyDescent="0.25">
      <c r="A262" s="49" t="str">
        <f t="shared" si="198"/>
        <v>802000</v>
      </c>
      <c r="B262" s="1371" t="str">
        <f>'BUS Deemed Savings Table'!C88</f>
        <v>802000_2024_12_</v>
      </c>
      <c r="C262" s="1307" t="str">
        <f>'BUS Deemed Savings Table'!G88</f>
        <v>Refrigeration BUS</v>
      </c>
      <c r="D262" s="1307"/>
      <c r="E262" s="1307"/>
      <c r="F262" s="1307"/>
      <c r="G262" s="1307" t="str">
        <f>'BUS Deemed Savings Table'!E88</f>
        <v>30 ≤ V &lt; 50 - Vertical Closed - Glass Door Freezer</v>
      </c>
      <c r="H262" s="18" t="str">
        <f>'BUS Deemed Savings Table'!D88</f>
        <v>Standard</v>
      </c>
      <c r="I262" s="750">
        <f>'BUS Deemed Savings Table'!F88</f>
        <v>1579.34</v>
      </c>
      <c r="J262" s="750"/>
      <c r="K262" s="189"/>
      <c r="L262" s="189"/>
      <c r="M262" s="189"/>
      <c r="N262" s="189"/>
      <c r="O262" s="751">
        <f>'BUS Deemed Savings Table'!I88</f>
        <v>0.21437700000000001</v>
      </c>
      <c r="P262" s="751"/>
      <c r="Q262" s="752"/>
      <c r="R262" s="752"/>
      <c r="S262" s="752"/>
      <c r="T262" s="752"/>
      <c r="U262" s="753">
        <f t="shared" si="220"/>
        <v>0</v>
      </c>
      <c r="V262" s="753">
        <f t="shared" si="221"/>
        <v>0.21437700000000001</v>
      </c>
      <c r="W262" s="753">
        <f t="shared" si="222"/>
        <v>0</v>
      </c>
      <c r="X262" s="22">
        <f>'BUS Deemed Savings Table'!J88</f>
        <v>12</v>
      </c>
      <c r="Y262" s="22"/>
      <c r="Z262" s="22">
        <f t="shared" si="202"/>
        <v>12</v>
      </c>
      <c r="AA262" s="17">
        <f>'BUS Deemed Savings Table'!DG88</f>
        <v>3.1900964146030537</v>
      </c>
      <c r="AB262" s="246">
        <f>'BUS Deemed Savings Table'!K88</f>
        <v>300</v>
      </c>
      <c r="AC262" s="755">
        <f t="shared" si="203"/>
        <v>957.02892438091612</v>
      </c>
      <c r="AD262" s="755">
        <f t="shared" si="204"/>
        <v>0</v>
      </c>
      <c r="AE262" s="592">
        <f>'BUS Deemed Savings Table'!DI88</f>
        <v>957.02892438091612</v>
      </c>
      <c r="AF262" s="195"/>
      <c r="AG262" s="195"/>
      <c r="AH262" s="195"/>
      <c r="AI262" s="1371" t="str">
        <f>'BUS Deemed Savings Table'!L88</f>
        <v>per measure</v>
      </c>
      <c r="AJ262" s="68"/>
      <c r="AX262" s="1284" t="str">
        <f t="shared" si="223"/>
        <v>30 ≤ V &lt; 50 - Vertical Closed - Glass Door Freezer</v>
      </c>
      <c r="AY262" s="1307"/>
      <c r="AZ262" s="1376" t="str">
        <f t="shared" si="224"/>
        <v>802000</v>
      </c>
      <c r="BA262" s="1229" t="s">
        <v>2158</v>
      </c>
      <c r="BB262" s="1229" t="s">
        <v>2158</v>
      </c>
      <c r="BC262" s="1229" t="s">
        <v>2158</v>
      </c>
      <c r="BD262" s="1229" t="s">
        <v>2158</v>
      </c>
      <c r="BE262" s="1234"/>
      <c r="BF262" s="1229" t="s">
        <v>2158</v>
      </c>
      <c r="BG262" s="1229" t="s">
        <v>2158</v>
      </c>
      <c r="BH262" s="1229" t="s">
        <v>2158</v>
      </c>
      <c r="BI262" s="1230" t="s">
        <v>2158</v>
      </c>
      <c r="BJ262" s="1234"/>
      <c r="BK262" s="1229" t="s">
        <v>2158</v>
      </c>
      <c r="BL262" s="1230" t="s">
        <v>2158</v>
      </c>
      <c r="BM262" s="1229" t="s">
        <v>2158</v>
      </c>
      <c r="BN262" s="1230" t="s">
        <v>2158</v>
      </c>
    </row>
    <row r="263" spans="1:66" x14ac:dyDescent="0.25">
      <c r="A263" s="49" t="str">
        <f t="shared" si="198"/>
        <v>802050</v>
      </c>
      <c r="B263" s="1371" t="str">
        <f>'BUS Deemed Savings Table'!C89</f>
        <v>802050_2024_12_</v>
      </c>
      <c r="C263" s="1307" t="str">
        <f>'BUS Deemed Savings Table'!G89</f>
        <v>Refrigeration BUS</v>
      </c>
      <c r="D263" s="1307"/>
      <c r="E263" s="1307"/>
      <c r="F263" s="1307"/>
      <c r="G263" s="1307" t="str">
        <f>'BUS Deemed Savings Table'!E89</f>
        <v>V ≥ 50 - Vertical Closed - Glass Door Freezer</v>
      </c>
      <c r="H263" s="18" t="str">
        <f>'BUS Deemed Savings Table'!D89</f>
        <v>Standard</v>
      </c>
      <c r="I263" s="750">
        <f>'BUS Deemed Savings Table'!F89</f>
        <v>3149.19</v>
      </c>
      <c r="J263" s="750"/>
      <c r="K263" s="189"/>
      <c r="L263" s="189"/>
      <c r="M263" s="189"/>
      <c r="N263" s="189"/>
      <c r="O263" s="751">
        <f>'BUS Deemed Savings Table'!I89</f>
        <v>0.42746600000000001</v>
      </c>
      <c r="P263" s="751"/>
      <c r="Q263" s="752"/>
      <c r="R263" s="752"/>
      <c r="S263" s="752"/>
      <c r="T263" s="752"/>
      <c r="U263" s="753">
        <f t="shared" si="220"/>
        <v>0</v>
      </c>
      <c r="V263" s="753">
        <f t="shared" si="221"/>
        <v>0.42746600000000001</v>
      </c>
      <c r="W263" s="753">
        <f t="shared" si="222"/>
        <v>0</v>
      </c>
      <c r="X263" s="22">
        <f>'BUS Deemed Savings Table'!J89</f>
        <v>12</v>
      </c>
      <c r="Y263" s="22"/>
      <c r="Z263" s="22">
        <f t="shared" si="202"/>
        <v>12</v>
      </c>
      <c r="AA263" s="17">
        <f>'BUS Deemed Savings Table'!DG89</f>
        <v>3.8166144318147293</v>
      </c>
      <c r="AB263" s="246">
        <f>'BUS Deemed Savings Table'!K89</f>
        <v>500</v>
      </c>
      <c r="AC263" s="755">
        <f t="shared" si="203"/>
        <v>1908.3072159073647</v>
      </c>
      <c r="AD263" s="755">
        <f t="shared" si="204"/>
        <v>0</v>
      </c>
      <c r="AE263" s="592">
        <f>'BUS Deemed Savings Table'!DI89</f>
        <v>1908.3072159073647</v>
      </c>
      <c r="AF263" s="195"/>
      <c r="AG263" s="195"/>
      <c r="AH263" s="195"/>
      <c r="AI263" s="1371" t="str">
        <f>'BUS Deemed Savings Table'!L89</f>
        <v>per measure</v>
      </c>
      <c r="AJ263" s="68"/>
      <c r="AX263" s="1284" t="str">
        <f t="shared" si="223"/>
        <v>V ≥ 50 - Vertical Closed - Glass Door Freezer</v>
      </c>
      <c r="AY263" s="1307"/>
      <c r="AZ263" s="1376" t="str">
        <f t="shared" si="224"/>
        <v>802050</v>
      </c>
      <c r="BA263" s="1229" t="s">
        <v>2158</v>
      </c>
      <c r="BB263" s="1229" t="s">
        <v>2158</v>
      </c>
      <c r="BC263" s="1229" t="s">
        <v>2158</v>
      </c>
      <c r="BD263" s="1229" t="s">
        <v>2158</v>
      </c>
      <c r="BE263" s="1234"/>
      <c r="BF263" s="1229" t="s">
        <v>2158</v>
      </c>
      <c r="BG263" s="1229" t="s">
        <v>2158</v>
      </c>
      <c r="BH263" s="1229" t="s">
        <v>2158</v>
      </c>
      <c r="BI263" s="1230" t="s">
        <v>2158</v>
      </c>
      <c r="BJ263" s="1234"/>
      <c r="BK263" s="1229" t="s">
        <v>2158</v>
      </c>
      <c r="BL263" s="1230" t="s">
        <v>2158</v>
      </c>
      <c r="BM263" s="1229" t="s">
        <v>2158</v>
      </c>
      <c r="BN263" s="1230" t="s">
        <v>2158</v>
      </c>
    </row>
    <row r="264" spans="1:66" x14ac:dyDescent="0.25">
      <c r="A264" s="49" t="str">
        <f t="shared" ref="A264" si="225">LEFT(B264,6)</f>
        <v>801650</v>
      </c>
      <c r="B264" s="1371" t="str">
        <f>'BUS Deemed Savings Table'!C90</f>
        <v>801650_2024_12_</v>
      </c>
      <c r="C264" s="1307" t="str">
        <f>'BUS Deemed Savings Table'!G90</f>
        <v>Refrigeration BUS</v>
      </c>
      <c r="D264" s="1307"/>
      <c r="E264" s="1307"/>
      <c r="F264" s="1307"/>
      <c r="G264" s="1307" t="str">
        <f>'BUS Deemed Savings Table'!E90</f>
        <v>Horizontal Closed - Solid Door Refrigerator  - All Volumes</v>
      </c>
      <c r="H264" s="18" t="str">
        <f>'BUS Deemed Savings Table'!D90</f>
        <v>Standard</v>
      </c>
      <c r="I264" s="750">
        <f>'BUS Deemed Savings Table'!F90</f>
        <v>290.01</v>
      </c>
      <c r="J264" s="750"/>
      <c r="K264" s="189"/>
      <c r="L264" s="189"/>
      <c r="M264" s="189"/>
      <c r="N264" s="189"/>
      <c r="O264" s="751">
        <f>'BUS Deemed Savings Table'!I90</f>
        <v>3.9364999999999997E-2</v>
      </c>
      <c r="P264" s="751"/>
      <c r="Q264" s="752"/>
      <c r="R264" s="752"/>
      <c r="S264" s="752"/>
      <c r="T264" s="752"/>
      <c r="U264" s="753">
        <f t="shared" si="220"/>
        <v>0</v>
      </c>
      <c r="V264" s="753">
        <f t="shared" si="221"/>
        <v>3.9364999999999997E-2</v>
      </c>
      <c r="W264" s="753">
        <f t="shared" si="222"/>
        <v>0</v>
      </c>
      <c r="X264" s="22">
        <f>'BUS Deemed Savings Table'!J90</f>
        <v>12</v>
      </c>
      <c r="Y264" s="22"/>
      <c r="Z264" s="22">
        <f t="shared" ref="Z264" si="226">Y264+X264</f>
        <v>12</v>
      </c>
      <c r="AA264" s="17" t="str">
        <f>'BUS Deemed Savings Table'!DG90</f>
        <v>n/a</v>
      </c>
      <c r="AB264" s="246">
        <f>'BUS Deemed Savings Table'!K90</f>
        <v>0</v>
      </c>
      <c r="AC264" s="755">
        <f t="shared" ref="AC264" si="227">AE264+AF264</f>
        <v>175.73667377493732</v>
      </c>
      <c r="AD264" s="755">
        <f t="shared" ref="AD264" si="228">AG264+AH264</f>
        <v>0</v>
      </c>
      <c r="AE264" s="592">
        <f>'BUS Deemed Savings Table'!DI90</f>
        <v>175.73667377493732</v>
      </c>
      <c r="AF264" s="195"/>
      <c r="AG264" s="195"/>
      <c r="AH264" s="195"/>
      <c r="AI264" s="1371" t="str">
        <f>'BUS Deemed Savings Table'!L90</f>
        <v>per measure</v>
      </c>
      <c r="AJ264" s="68"/>
      <c r="AX264" s="1284" t="str">
        <f t="shared" ref="AX264" si="229">G264</f>
        <v>Horizontal Closed - Solid Door Refrigerator  - All Volumes</v>
      </c>
      <c r="AY264" s="1307"/>
      <c r="AZ264" s="1376" t="str">
        <f t="shared" ref="AZ264" si="230">A264</f>
        <v>801650</v>
      </c>
      <c r="BA264" s="1229" t="s">
        <v>2158</v>
      </c>
      <c r="BB264" s="1229" t="s">
        <v>2158</v>
      </c>
      <c r="BC264" s="1229" t="s">
        <v>2158</v>
      </c>
      <c r="BD264" s="1229" t="s">
        <v>2158</v>
      </c>
      <c r="BE264" s="1234"/>
      <c r="BF264" s="1229" t="s">
        <v>2158</v>
      </c>
      <c r="BG264" s="1229" t="s">
        <v>2158</v>
      </c>
      <c r="BH264" s="1229" t="s">
        <v>2158</v>
      </c>
      <c r="BI264" s="1230" t="s">
        <v>2158</v>
      </c>
      <c r="BJ264" s="1234"/>
      <c r="BK264" s="1229" t="s">
        <v>2158</v>
      </c>
      <c r="BL264" s="1230" t="s">
        <v>2158</v>
      </c>
      <c r="BM264" s="1229" t="s">
        <v>2158</v>
      </c>
      <c r="BN264" s="1230" t="s">
        <v>2158</v>
      </c>
    </row>
    <row r="265" spans="1:66" x14ac:dyDescent="0.25">
      <c r="A265" s="49" t="str">
        <f t="shared" si="198"/>
        <v>801655</v>
      </c>
      <c r="B265" s="1371" t="str">
        <f>'BUS Deemed Savings Table'!C91</f>
        <v>801655_2024_12_</v>
      </c>
      <c r="C265" s="1307" t="str">
        <f>'BUS Deemed Savings Table'!G91</f>
        <v>Refrigeration BUS</v>
      </c>
      <c r="D265" s="1307"/>
      <c r="E265" s="1307"/>
      <c r="F265" s="1307"/>
      <c r="G265" s="1307" t="str">
        <f>'BUS Deemed Savings Table'!E91</f>
        <v>Horizontal Closed - Glass Door Refrigerator  - All Volumes</v>
      </c>
      <c r="H265" s="18" t="str">
        <f>'BUS Deemed Savings Table'!D91</f>
        <v>Standard</v>
      </c>
      <c r="I265" s="750">
        <f>'BUS Deemed Savings Table'!F91</f>
        <v>172.4</v>
      </c>
      <c r="J265" s="750"/>
      <c r="K265" s="189"/>
      <c r="L265" s="189"/>
      <c r="M265" s="189"/>
      <c r="N265" s="189"/>
      <c r="O265" s="751">
        <f>'BUS Deemed Savings Table'!I91</f>
        <v>2.3401000000000002E-2</v>
      </c>
      <c r="P265" s="751"/>
      <c r="Q265" s="752"/>
      <c r="R265" s="752"/>
      <c r="S265" s="752"/>
      <c r="T265" s="752"/>
      <c r="U265" s="753">
        <f t="shared" si="220"/>
        <v>0</v>
      </c>
      <c r="V265" s="753">
        <f t="shared" si="221"/>
        <v>2.3401000000000002E-2</v>
      </c>
      <c r="W265" s="753">
        <f t="shared" si="222"/>
        <v>0</v>
      </c>
      <c r="X265" s="22">
        <f>'BUS Deemed Savings Table'!J91</f>
        <v>12</v>
      </c>
      <c r="Y265" s="22"/>
      <c r="Z265" s="22">
        <f t="shared" si="202"/>
        <v>12</v>
      </c>
      <c r="AA265" s="17" t="str">
        <f>'BUS Deemed Savings Table'!DG91</f>
        <v>n/a</v>
      </c>
      <c r="AB265" s="246">
        <f>'BUS Deemed Savings Table'!K91</f>
        <v>0</v>
      </c>
      <c r="AC265" s="755">
        <f t="shared" si="203"/>
        <v>104.46882024343709</v>
      </c>
      <c r="AD265" s="755">
        <f t="shared" si="204"/>
        <v>0</v>
      </c>
      <c r="AE265" s="592">
        <f>'BUS Deemed Savings Table'!DI91</f>
        <v>104.46882024343709</v>
      </c>
      <c r="AF265" s="195"/>
      <c r="AG265" s="195"/>
      <c r="AH265" s="195"/>
      <c r="AI265" s="1371" t="str">
        <f>'BUS Deemed Savings Table'!L91</f>
        <v>per measure</v>
      </c>
      <c r="AJ265" s="68"/>
      <c r="AX265" s="1284" t="str">
        <f t="shared" si="223"/>
        <v>Horizontal Closed - Glass Door Refrigerator  - All Volumes</v>
      </c>
      <c r="AY265" s="1307"/>
      <c r="AZ265" s="1376" t="str">
        <f t="shared" si="224"/>
        <v>801655</v>
      </c>
      <c r="BA265" s="1229" t="s">
        <v>2158</v>
      </c>
      <c r="BB265" s="1229" t="s">
        <v>2158</v>
      </c>
      <c r="BC265" s="1229" t="s">
        <v>2158</v>
      </c>
      <c r="BD265" s="1229" t="s">
        <v>2158</v>
      </c>
      <c r="BE265" s="1234"/>
      <c r="BF265" s="1229" t="s">
        <v>2158</v>
      </c>
      <c r="BG265" s="1229" t="s">
        <v>2158</v>
      </c>
      <c r="BH265" s="1229" t="s">
        <v>2158</v>
      </c>
      <c r="BI265" s="1230" t="s">
        <v>2158</v>
      </c>
      <c r="BJ265" s="1234"/>
      <c r="BK265" s="1229" t="s">
        <v>2158</v>
      </c>
      <c r="BL265" s="1230" t="s">
        <v>2158</v>
      </c>
      <c r="BM265" s="1229" t="s">
        <v>2158</v>
      </c>
      <c r="BN265" s="1230" t="s">
        <v>2158</v>
      </c>
    </row>
    <row r="266" spans="1:66" x14ac:dyDescent="0.25">
      <c r="A266" s="49" t="str">
        <f t="shared" ref="A266" si="231">LEFT(B266,6)</f>
        <v>802100</v>
      </c>
      <c r="B266" s="1371" t="str">
        <f>'BUS Deemed Savings Table'!C92</f>
        <v>802100_2024_12_</v>
      </c>
      <c r="C266" s="1307" t="str">
        <f>'BUS Deemed Savings Table'!G92</f>
        <v>Refrigeration BUS</v>
      </c>
      <c r="D266" s="1307"/>
      <c r="E266" s="1307"/>
      <c r="F266" s="1307"/>
      <c r="G266" s="1307" t="str">
        <f>'BUS Deemed Savings Table'!E92</f>
        <v>Horizontal Closed - Solid Door Freezer  - All Volumes</v>
      </c>
      <c r="H266" s="18" t="str">
        <f>'BUS Deemed Savings Table'!D92</f>
        <v>Standard</v>
      </c>
      <c r="I266" s="750">
        <f>'BUS Deemed Savings Table'!F92</f>
        <v>228.65</v>
      </c>
      <c r="J266" s="750"/>
      <c r="K266" s="189"/>
      <c r="L266" s="189"/>
      <c r="M266" s="189"/>
      <c r="N266" s="189"/>
      <c r="O266" s="751">
        <f>'BUS Deemed Savings Table'!I92</f>
        <v>3.1036999999999999E-2</v>
      </c>
      <c r="P266" s="751"/>
      <c r="Q266" s="752"/>
      <c r="R266" s="752"/>
      <c r="S266" s="752"/>
      <c r="T266" s="752"/>
      <c r="U266" s="753">
        <f t="shared" si="220"/>
        <v>0</v>
      </c>
      <c r="V266" s="753">
        <f t="shared" si="221"/>
        <v>3.1036999999999999E-2</v>
      </c>
      <c r="W266" s="753">
        <f t="shared" si="222"/>
        <v>0</v>
      </c>
      <c r="X266" s="22">
        <f>'BUS Deemed Savings Table'!J92</f>
        <v>12</v>
      </c>
      <c r="Y266" s="22"/>
      <c r="Z266" s="22">
        <f t="shared" ref="Z266" si="232">Y266+X266</f>
        <v>12</v>
      </c>
      <c r="AA266" s="17" t="str">
        <f>'BUS Deemed Savings Table'!DG92</f>
        <v>n/a</v>
      </c>
      <c r="AB266" s="246">
        <f>'BUS Deemed Savings Table'!K92</f>
        <v>0</v>
      </c>
      <c r="AC266" s="755">
        <f t="shared" ref="AC266" si="233">AE266+AF266</f>
        <v>138.55449970221517</v>
      </c>
      <c r="AD266" s="755">
        <f t="shared" ref="AD266" si="234">AG266+AH266</f>
        <v>0</v>
      </c>
      <c r="AE266" s="592">
        <f>'BUS Deemed Savings Table'!DI92</f>
        <v>138.55449970221517</v>
      </c>
      <c r="AF266" s="195"/>
      <c r="AG266" s="195"/>
      <c r="AH266" s="195"/>
      <c r="AI266" s="1371" t="str">
        <f>'BUS Deemed Savings Table'!L92</f>
        <v>per measure</v>
      </c>
      <c r="AJ266" s="68"/>
      <c r="AX266" s="1284" t="str">
        <f t="shared" ref="AX266" si="235">G266</f>
        <v>Horizontal Closed - Solid Door Freezer  - All Volumes</v>
      </c>
      <c r="AY266" s="1307"/>
      <c r="AZ266" s="1376" t="str">
        <f t="shared" ref="AZ266" si="236">A266</f>
        <v>802100</v>
      </c>
      <c r="BA266" s="1229" t="s">
        <v>2158</v>
      </c>
      <c r="BB266" s="1229" t="s">
        <v>2158</v>
      </c>
      <c r="BC266" s="1229" t="s">
        <v>2158</v>
      </c>
      <c r="BD266" s="1229" t="s">
        <v>2158</v>
      </c>
      <c r="BE266" s="1234"/>
      <c r="BF266" s="1229" t="s">
        <v>2158</v>
      </c>
      <c r="BG266" s="1229" t="s">
        <v>2158</v>
      </c>
      <c r="BH266" s="1229" t="s">
        <v>2158</v>
      </c>
      <c r="BI266" s="1230" t="s">
        <v>2158</v>
      </c>
      <c r="BJ266" s="1234"/>
      <c r="BK266" s="1229" t="s">
        <v>2158</v>
      </c>
      <c r="BL266" s="1230" t="s">
        <v>2158</v>
      </c>
      <c r="BM266" s="1229" t="s">
        <v>2158</v>
      </c>
      <c r="BN266" s="1230" t="s">
        <v>2158</v>
      </c>
    </row>
    <row r="267" spans="1:66" x14ac:dyDescent="0.25">
      <c r="A267" s="49" t="str">
        <f t="shared" ref="A267:A320" si="237">LEFT(B267,6)</f>
        <v>802150</v>
      </c>
      <c r="B267" s="1371" t="str">
        <f>'BUS Deemed Savings Table'!C120</f>
        <v>802150_2024_12_</v>
      </c>
      <c r="C267" s="1307" t="str">
        <f>'BUS Deemed Savings Table'!G120</f>
        <v>Refrigeration BUS</v>
      </c>
      <c r="D267" s="1307"/>
      <c r="E267" s="1307"/>
      <c r="F267" s="1307"/>
      <c r="G267" s="1307" t="str">
        <f>'BUS Deemed Savings Table'!E120</f>
        <v>Anti-Sweat Heater Controls Refrigerator</v>
      </c>
      <c r="H267" s="18" t="str">
        <f>'BUS Deemed Savings Table'!D120</f>
        <v>Standard</v>
      </c>
      <c r="I267" s="750">
        <f>'BUS Deemed Savings Table'!F120</f>
        <v>668.14</v>
      </c>
      <c r="J267" s="750"/>
      <c r="K267" s="189"/>
      <c r="L267" s="189"/>
      <c r="M267" s="189"/>
      <c r="N267" s="189"/>
      <c r="O267" s="751">
        <f>'BUS Deemed Savings Table'!I120</f>
        <v>9.0691999999999995E-2</v>
      </c>
      <c r="P267" s="751"/>
      <c r="Q267" s="752"/>
      <c r="R267" s="752"/>
      <c r="S267" s="752"/>
      <c r="T267" s="752"/>
      <c r="U267" s="753">
        <f t="shared" si="220"/>
        <v>0</v>
      </c>
      <c r="V267" s="753">
        <f t="shared" si="221"/>
        <v>9.0691999999999995E-2</v>
      </c>
      <c r="W267" s="753">
        <f t="shared" si="222"/>
        <v>0</v>
      </c>
      <c r="X267" s="22">
        <f>'BUS Deemed Savings Table'!J120</f>
        <v>12</v>
      </c>
      <c r="Y267" s="22"/>
      <c r="Z267" s="22">
        <f t="shared" ref="Z267:Z320" si="238">Y267+X267</f>
        <v>12</v>
      </c>
      <c r="AA267" s="17">
        <f>'BUS Deemed Savings Table'!DG120</f>
        <v>2.6991414368696853</v>
      </c>
      <c r="AB267" s="246">
        <f>'BUS Deemed Savings Table'!K120</f>
        <v>150</v>
      </c>
      <c r="AC267" s="755">
        <f t="shared" ref="AC267:AC320" si="239">AE267+AF267</f>
        <v>404.87121553045279</v>
      </c>
      <c r="AD267" s="755">
        <f t="shared" ref="AD267:AD320" si="240">AG267+AH267</f>
        <v>0</v>
      </c>
      <c r="AE267" s="592">
        <f>'BUS Deemed Savings Table'!DI120</f>
        <v>404.87121553045279</v>
      </c>
      <c r="AF267" s="195"/>
      <c r="AG267" s="195"/>
      <c r="AH267" s="195"/>
      <c r="AI267" s="1371" t="str">
        <f>'BUS Deemed Savings Table'!L120</f>
        <v>per door</v>
      </c>
      <c r="AJ267" s="68"/>
      <c r="AX267" s="1284" t="str">
        <f t="shared" si="223"/>
        <v>Anti-Sweat Heater Controls Refrigerator</v>
      </c>
      <c r="AY267" s="1307"/>
      <c r="AZ267" s="1376" t="str">
        <f t="shared" si="224"/>
        <v>802150</v>
      </c>
      <c r="BA267" s="1229" t="s">
        <v>2158</v>
      </c>
      <c r="BB267" s="1229" t="s">
        <v>2158</v>
      </c>
      <c r="BC267" s="1229" t="s">
        <v>2158</v>
      </c>
      <c r="BD267" s="1229" t="s">
        <v>2158</v>
      </c>
      <c r="BE267" s="1234"/>
      <c r="BF267" s="1229" t="s">
        <v>2158</v>
      </c>
      <c r="BG267" s="1229" t="s">
        <v>2158</v>
      </c>
      <c r="BH267" s="1229" t="s">
        <v>2158</v>
      </c>
      <c r="BI267" s="1230" t="s">
        <v>2158</v>
      </c>
      <c r="BJ267" s="1234"/>
      <c r="BK267" s="1229" t="s">
        <v>2158</v>
      </c>
      <c r="BL267" s="1230" t="s">
        <v>2158</v>
      </c>
      <c r="BM267" s="1229" t="s">
        <v>2158</v>
      </c>
      <c r="BN267" s="1230" t="s">
        <v>2158</v>
      </c>
    </row>
    <row r="268" spans="1:66" x14ac:dyDescent="0.25">
      <c r="A268" s="49" t="str">
        <f t="shared" si="237"/>
        <v>802200</v>
      </c>
      <c r="B268" s="1371" t="str">
        <f>'BUS Deemed Savings Table'!C121</f>
        <v>802200_2024_12_</v>
      </c>
      <c r="C268" s="1307" t="str">
        <f>'BUS Deemed Savings Table'!G121</f>
        <v>Refrigeration BUS</v>
      </c>
      <c r="D268" s="1307"/>
      <c r="E268" s="1307"/>
      <c r="F268" s="1307"/>
      <c r="G268" s="1307" t="str">
        <f>'BUS Deemed Savings Table'!E121</f>
        <v>Anti-Sweat Heater Controls Freezer</v>
      </c>
      <c r="H268" s="18" t="str">
        <f>'BUS Deemed Savings Table'!D121</f>
        <v>Standard</v>
      </c>
      <c r="I268" s="750">
        <f>'BUS Deemed Savings Table'!F121</f>
        <v>770.93</v>
      </c>
      <c r="J268" s="750"/>
      <c r="K268" s="189"/>
      <c r="L268" s="189"/>
      <c r="M268" s="189"/>
      <c r="N268" s="189"/>
      <c r="O268" s="751">
        <f>'BUS Deemed Savings Table'!I121</f>
        <v>0.104645</v>
      </c>
      <c r="P268" s="751"/>
      <c r="Q268" s="752"/>
      <c r="R268" s="752"/>
      <c r="S268" s="752"/>
      <c r="T268" s="752"/>
      <c r="U268" s="753">
        <f t="shared" si="220"/>
        <v>0</v>
      </c>
      <c r="V268" s="753">
        <f t="shared" si="221"/>
        <v>0.104645</v>
      </c>
      <c r="W268" s="753">
        <f t="shared" si="222"/>
        <v>0</v>
      </c>
      <c r="X268" s="22">
        <f>'BUS Deemed Savings Table'!J121</f>
        <v>12</v>
      </c>
      <c r="Y268" s="22"/>
      <c r="Z268" s="22">
        <f t="shared" si="238"/>
        <v>12</v>
      </c>
      <c r="AA268" s="17">
        <f>'BUS Deemed Savings Table'!DG121</f>
        <v>3.114390858092535</v>
      </c>
      <c r="AB268" s="246">
        <f>'BUS Deemed Savings Table'!K121</f>
        <v>150</v>
      </c>
      <c r="AC268" s="755">
        <f t="shared" si="239"/>
        <v>467.15862871388026</v>
      </c>
      <c r="AD268" s="755">
        <f t="shared" si="240"/>
        <v>0</v>
      </c>
      <c r="AE268" s="592">
        <f>'BUS Deemed Savings Table'!DI121</f>
        <v>467.15862871388026</v>
      </c>
      <c r="AF268" s="195"/>
      <c r="AG268" s="195"/>
      <c r="AH268" s="195"/>
      <c r="AI268" s="1371" t="str">
        <f>'BUS Deemed Savings Table'!L121</f>
        <v>per door</v>
      </c>
      <c r="AJ268" s="68"/>
      <c r="AX268" s="1284" t="str">
        <f t="shared" si="223"/>
        <v>Anti-Sweat Heater Controls Freezer</v>
      </c>
      <c r="AY268" s="1307"/>
      <c r="AZ268" s="1376" t="str">
        <f t="shared" si="224"/>
        <v>802200</v>
      </c>
      <c r="BA268" s="1229" t="s">
        <v>2158</v>
      </c>
      <c r="BB268" s="1229" t="s">
        <v>2158</v>
      </c>
      <c r="BC268" s="1229" t="s">
        <v>2158</v>
      </c>
      <c r="BD268" s="1229" t="s">
        <v>2158</v>
      </c>
      <c r="BE268" s="1234"/>
      <c r="BF268" s="1229" t="s">
        <v>2158</v>
      </c>
      <c r="BG268" s="1229" t="s">
        <v>2158</v>
      </c>
      <c r="BH268" s="1229" t="s">
        <v>2158</v>
      </c>
      <c r="BI268" s="1230" t="s">
        <v>2158</v>
      </c>
      <c r="BJ268" s="1234"/>
      <c r="BK268" s="1229" t="s">
        <v>2158</v>
      </c>
      <c r="BL268" s="1230" t="s">
        <v>2158</v>
      </c>
      <c r="BM268" s="1229" t="s">
        <v>2158</v>
      </c>
      <c r="BN268" s="1230" t="s">
        <v>2158</v>
      </c>
    </row>
    <row r="269" spans="1:66" x14ac:dyDescent="0.25">
      <c r="A269" s="49" t="str">
        <f t="shared" si="237"/>
        <v>802250</v>
      </c>
      <c r="B269" s="1371" t="str">
        <f>'BUS Deemed Savings Table'!C139</f>
        <v>802250_2024_12_</v>
      </c>
      <c r="C269" s="1307" t="str">
        <f>'BUS Deemed Savings Table'!G139</f>
        <v>Water Heating BUS</v>
      </c>
      <c r="D269" s="1307"/>
      <c r="E269" s="1307"/>
      <c r="F269" s="1307"/>
      <c r="G269" s="1307" t="str">
        <f>'BUS Deemed Savings Table'!E139</f>
        <v>Heat Pump Water Heater replacing 98% Efficiency 2.9-14.6 kW (10 to 50 MBH)</v>
      </c>
      <c r="H269" s="18" t="str">
        <f>'BUS Deemed Savings Table'!D139</f>
        <v>Standard</v>
      </c>
      <c r="I269" s="750">
        <f>'BUS Deemed Savings Table'!F139</f>
        <v>18785.38</v>
      </c>
      <c r="J269" s="750"/>
      <c r="K269" s="189"/>
      <c r="L269" s="189"/>
      <c r="M269" s="189"/>
      <c r="N269" s="189"/>
      <c r="O269" s="751">
        <f>'BUS Deemed Savings Table'!I139</f>
        <v>3.4030559999999999</v>
      </c>
      <c r="P269" s="751"/>
      <c r="Q269" s="752"/>
      <c r="R269" s="752"/>
      <c r="S269" s="752"/>
      <c r="T269" s="752"/>
      <c r="U269" s="753">
        <f t="shared" si="220"/>
        <v>0</v>
      </c>
      <c r="V269" s="753">
        <f t="shared" si="221"/>
        <v>0</v>
      </c>
      <c r="W269" s="753">
        <f t="shared" si="222"/>
        <v>3.4030559999999999</v>
      </c>
      <c r="X269" s="22">
        <f>'BUS Deemed Savings Table'!J139</f>
        <v>15</v>
      </c>
      <c r="Y269" s="22"/>
      <c r="Z269" s="22">
        <f t="shared" si="238"/>
        <v>15</v>
      </c>
      <c r="AA269" s="17">
        <f>'BUS Deemed Savings Table'!DG139</f>
        <v>3.9210604174884565</v>
      </c>
      <c r="AB269" s="246">
        <f>'BUS Deemed Savings Table'!K139</f>
        <v>4000</v>
      </c>
      <c r="AC269" s="755">
        <f t="shared" si="239"/>
        <v>15684.241669953826</v>
      </c>
      <c r="AD269" s="755">
        <f t="shared" si="240"/>
        <v>0</v>
      </c>
      <c r="AE269" s="592">
        <f>'BUS Deemed Savings Table'!DI139</f>
        <v>15684.241669953826</v>
      </c>
      <c r="AF269" s="195"/>
      <c r="AG269" s="195"/>
      <c r="AH269" s="195"/>
      <c r="AI269" s="1371" t="str">
        <f>'BUS Deemed Savings Table'!L139</f>
        <v>per measure</v>
      </c>
      <c r="AJ269" s="68"/>
      <c r="AX269" s="1284" t="str">
        <f t="shared" si="223"/>
        <v>Heat Pump Water Heater replacing 98% Efficiency 2.9-14.6 kW (10 to 50 MBH)</v>
      </c>
      <c r="AY269" s="1307"/>
      <c r="AZ269" s="1376" t="str">
        <f t="shared" si="224"/>
        <v>802250</v>
      </c>
      <c r="BA269" s="1229" t="s">
        <v>2158</v>
      </c>
      <c r="BB269" s="1229" t="s">
        <v>2158</v>
      </c>
      <c r="BC269" s="1229" t="s">
        <v>2158</v>
      </c>
      <c r="BD269" s="1229" t="s">
        <v>2158</v>
      </c>
      <c r="BE269" s="1234"/>
      <c r="BF269" s="1229" t="s">
        <v>2158</v>
      </c>
      <c r="BG269" s="1229" t="s">
        <v>2158</v>
      </c>
      <c r="BH269" s="1229" t="s">
        <v>2158</v>
      </c>
      <c r="BI269" s="1230" t="s">
        <v>2158</v>
      </c>
      <c r="BJ269" s="1234"/>
      <c r="BK269" s="1229" t="s">
        <v>2158</v>
      </c>
      <c r="BL269" s="1230" t="s">
        <v>2158</v>
      </c>
      <c r="BM269" s="1229" t="s">
        <v>2158</v>
      </c>
      <c r="BN269" s="1230" t="s">
        <v>2158</v>
      </c>
    </row>
    <row r="270" spans="1:66" x14ac:dyDescent="0.25">
      <c r="A270" s="49" t="str">
        <f t="shared" si="237"/>
        <v>802300</v>
      </c>
      <c r="B270" s="1371" t="str">
        <f>'BUS Deemed Savings Table'!C140</f>
        <v>802300_2024_12_</v>
      </c>
      <c r="C270" s="1307" t="str">
        <f>'BUS Deemed Savings Table'!G140</f>
        <v>Water Heating BUS</v>
      </c>
      <c r="D270" s="1307"/>
      <c r="E270" s="1307"/>
      <c r="F270" s="1307"/>
      <c r="G270" s="1307" t="str">
        <f>'BUS Deemed Savings Table'!E140</f>
        <v>Heat Pump Water Heater replacing 98% Efficiency 14.7-29.3 kW (50 to 100 MBH)</v>
      </c>
      <c r="H270" s="18" t="str">
        <f>'BUS Deemed Savings Table'!D140</f>
        <v>Standard</v>
      </c>
      <c r="I270" s="750">
        <f>'BUS Deemed Savings Table'!F140</f>
        <v>48912.79</v>
      </c>
      <c r="J270" s="750"/>
      <c r="K270" s="189"/>
      <c r="L270" s="189"/>
      <c r="M270" s="189"/>
      <c r="N270" s="189"/>
      <c r="O270" s="751">
        <f>'BUS Deemed Savings Table'!I140</f>
        <v>8.8607720000000008</v>
      </c>
      <c r="P270" s="751"/>
      <c r="Q270" s="752"/>
      <c r="R270" s="752"/>
      <c r="S270" s="752"/>
      <c r="T270" s="752"/>
      <c r="U270" s="753">
        <f t="shared" si="220"/>
        <v>0</v>
      </c>
      <c r="V270" s="753">
        <f t="shared" si="221"/>
        <v>0</v>
      </c>
      <c r="W270" s="753">
        <f t="shared" si="222"/>
        <v>8.8607720000000008</v>
      </c>
      <c r="X270" s="22">
        <f>'BUS Deemed Savings Table'!J140</f>
        <v>15</v>
      </c>
      <c r="Y270" s="22"/>
      <c r="Z270" s="22">
        <f t="shared" si="238"/>
        <v>15</v>
      </c>
      <c r="AA270" s="17">
        <f>'BUS Deemed Savings Table'!DG140</f>
        <v>5.8340203096519048</v>
      </c>
      <c r="AB270" s="246">
        <f>'BUS Deemed Savings Table'!K140</f>
        <v>7000</v>
      </c>
      <c r="AC270" s="755">
        <f t="shared" si="239"/>
        <v>40838.142167563332</v>
      </c>
      <c r="AD270" s="755">
        <f t="shared" si="240"/>
        <v>0</v>
      </c>
      <c r="AE270" s="592">
        <f>'BUS Deemed Savings Table'!DI140</f>
        <v>40838.142167563332</v>
      </c>
      <c r="AF270" s="195"/>
      <c r="AG270" s="195"/>
      <c r="AH270" s="195"/>
      <c r="AI270" s="1371" t="str">
        <f>'BUS Deemed Savings Table'!L140</f>
        <v>per measure</v>
      </c>
      <c r="AJ270" s="68"/>
      <c r="AX270" s="1284" t="str">
        <f t="shared" si="223"/>
        <v>Heat Pump Water Heater replacing 98% Efficiency 14.7-29.3 kW (50 to 100 MBH)</v>
      </c>
      <c r="AY270" s="1307"/>
      <c r="AZ270" s="1376" t="str">
        <f t="shared" si="224"/>
        <v>802300</v>
      </c>
      <c r="BA270" s="1229" t="s">
        <v>2158</v>
      </c>
      <c r="BB270" s="1229" t="s">
        <v>2158</v>
      </c>
      <c r="BC270" s="1229" t="s">
        <v>2158</v>
      </c>
      <c r="BD270" s="1229" t="s">
        <v>2158</v>
      </c>
      <c r="BE270" s="1234"/>
      <c r="BF270" s="1229" t="s">
        <v>2158</v>
      </c>
      <c r="BG270" s="1229" t="s">
        <v>2158</v>
      </c>
      <c r="BH270" s="1229" t="s">
        <v>2158</v>
      </c>
      <c r="BI270" s="1230" t="s">
        <v>2158</v>
      </c>
      <c r="BJ270" s="1234"/>
      <c r="BK270" s="1229" t="s">
        <v>2158</v>
      </c>
      <c r="BL270" s="1230" t="s">
        <v>2158</v>
      </c>
      <c r="BM270" s="1229" t="s">
        <v>2158</v>
      </c>
      <c r="BN270" s="1230" t="s">
        <v>2158</v>
      </c>
    </row>
    <row r="271" spans="1:66" x14ac:dyDescent="0.25">
      <c r="A271" s="49" t="str">
        <f t="shared" si="237"/>
        <v>802350</v>
      </c>
      <c r="B271" s="1371" t="str">
        <f>'BUS Deemed Savings Table'!C141</f>
        <v>802350_2024_12_</v>
      </c>
      <c r="C271" s="1307" t="str">
        <f>'BUS Deemed Savings Table'!G141</f>
        <v>Water Heating BUS</v>
      </c>
      <c r="D271" s="1307"/>
      <c r="E271" s="1307"/>
      <c r="F271" s="1307"/>
      <c r="G271" s="1307" t="str">
        <f>'BUS Deemed Savings Table'!E141</f>
        <v>Heat Pump Water Heater replacing 98% Efficiency 29.4-87.9 kW (100 to 300 MBH)</v>
      </c>
      <c r="H271" s="18" t="str">
        <f>'BUS Deemed Savings Table'!D141</f>
        <v>Standard</v>
      </c>
      <c r="I271" s="750">
        <f>'BUS Deemed Savings Table'!F141</f>
        <v>129087.64</v>
      </c>
      <c r="J271" s="750"/>
      <c r="K271" s="189"/>
      <c r="L271" s="189"/>
      <c r="M271" s="189"/>
      <c r="N271" s="189"/>
      <c r="O271" s="751">
        <f>'BUS Deemed Savings Table'!I141</f>
        <v>23.384806999999999</v>
      </c>
      <c r="P271" s="751"/>
      <c r="Q271" s="752"/>
      <c r="R271" s="752"/>
      <c r="S271" s="752"/>
      <c r="T271" s="752"/>
      <c r="U271" s="753">
        <f t="shared" si="220"/>
        <v>0</v>
      </c>
      <c r="V271" s="753">
        <f t="shared" si="221"/>
        <v>0</v>
      </c>
      <c r="W271" s="753">
        <f t="shared" si="222"/>
        <v>23.384806999999999</v>
      </c>
      <c r="X271" s="22">
        <f>'BUS Deemed Savings Table'!J141</f>
        <v>15</v>
      </c>
      <c r="Y271" s="22"/>
      <c r="Z271" s="22">
        <f t="shared" si="238"/>
        <v>15</v>
      </c>
      <c r="AA271" s="17">
        <f>'BUS Deemed Savings Table'!DG141</f>
        <v>10.777752392360433</v>
      </c>
      <c r="AB271" s="246">
        <f>'BUS Deemed Savings Table'!K141</f>
        <v>10000</v>
      </c>
      <c r="AC271" s="755">
        <f t="shared" si="239"/>
        <v>107777.52392360433</v>
      </c>
      <c r="AD271" s="755">
        <f t="shared" si="240"/>
        <v>0</v>
      </c>
      <c r="AE271" s="592">
        <f>'BUS Deemed Savings Table'!DI141</f>
        <v>107777.52392360433</v>
      </c>
      <c r="AF271" s="195"/>
      <c r="AG271" s="195"/>
      <c r="AH271" s="195"/>
      <c r="AI271" s="1371" t="str">
        <f>'BUS Deemed Savings Table'!L141</f>
        <v>per measure</v>
      </c>
      <c r="AJ271" s="68"/>
      <c r="AX271" s="1284" t="str">
        <f t="shared" si="223"/>
        <v>Heat Pump Water Heater replacing 98% Efficiency 29.4-87.9 kW (100 to 300 MBH)</v>
      </c>
      <c r="AY271" s="1307"/>
      <c r="AZ271" s="1376" t="str">
        <f t="shared" si="224"/>
        <v>802350</v>
      </c>
      <c r="BA271" s="1229" t="s">
        <v>2158</v>
      </c>
      <c r="BB271" s="1229" t="s">
        <v>2158</v>
      </c>
      <c r="BC271" s="1229" t="s">
        <v>2158</v>
      </c>
      <c r="BD271" s="1229" t="s">
        <v>2158</v>
      </c>
      <c r="BE271" s="1234"/>
      <c r="BF271" s="1229" t="s">
        <v>2158</v>
      </c>
      <c r="BG271" s="1229" t="s">
        <v>2158</v>
      </c>
      <c r="BH271" s="1229" t="s">
        <v>2158</v>
      </c>
      <c r="BI271" s="1230" t="s">
        <v>2158</v>
      </c>
      <c r="BJ271" s="1234"/>
      <c r="BK271" s="1229" t="s">
        <v>2158</v>
      </c>
      <c r="BL271" s="1230" t="s">
        <v>2158</v>
      </c>
      <c r="BM271" s="1229" t="s">
        <v>2158</v>
      </c>
      <c r="BN271" s="1230" t="s">
        <v>2158</v>
      </c>
    </row>
    <row r="272" spans="1:66" x14ac:dyDescent="0.25">
      <c r="A272" s="49" t="str">
        <f t="shared" si="237"/>
        <v>802400</v>
      </c>
      <c r="B272" s="1371" t="str">
        <f>'BUS Deemed Savings Table'!C142</f>
        <v>802400_2024_12_</v>
      </c>
      <c r="C272" s="1307" t="str">
        <f>'BUS Deemed Savings Table'!G142</f>
        <v>Water Heating BUS</v>
      </c>
      <c r="D272" s="1307"/>
      <c r="E272" s="1307"/>
      <c r="F272" s="1307"/>
      <c r="G272" s="1307" t="str">
        <f>'BUS Deemed Savings Table'!E142</f>
        <v>Heat Pump Water Heater replacing 98% Efficiency 88-146.5 kW (300 to 500 MBH)</v>
      </c>
      <c r="H272" s="18" t="str">
        <f>'BUS Deemed Savings Table'!D142</f>
        <v>Standard</v>
      </c>
      <c r="I272" s="750">
        <f>'BUS Deemed Savings Table'!F142</f>
        <v>255265</v>
      </c>
      <c r="J272" s="750"/>
      <c r="K272" s="189"/>
      <c r="L272" s="189"/>
      <c r="M272" s="189"/>
      <c r="N272" s="189"/>
      <c r="O272" s="751">
        <f>'BUS Deemed Savings Table'!I142</f>
        <v>46.242403000000003</v>
      </c>
      <c r="P272" s="751"/>
      <c r="Q272" s="752"/>
      <c r="R272" s="752"/>
      <c r="S272" s="752"/>
      <c r="T272" s="752"/>
      <c r="U272" s="753">
        <f t="shared" si="220"/>
        <v>0</v>
      </c>
      <c r="V272" s="753">
        <f t="shared" si="221"/>
        <v>0</v>
      </c>
      <c r="W272" s="753">
        <f t="shared" si="222"/>
        <v>46.242403000000003</v>
      </c>
      <c r="X272" s="22">
        <f>'BUS Deemed Savings Table'!J142</f>
        <v>15</v>
      </c>
      <c r="Y272" s="22"/>
      <c r="Z272" s="22">
        <f t="shared" si="238"/>
        <v>15</v>
      </c>
      <c r="AA272" s="17">
        <f>'BUS Deemed Savings Table'!DG142</f>
        <v>15.223228876775309</v>
      </c>
      <c r="AB272" s="246">
        <f>'BUS Deemed Savings Table'!K142</f>
        <v>14000</v>
      </c>
      <c r="AC272" s="755">
        <f t="shared" si="239"/>
        <v>213125.20427485433</v>
      </c>
      <c r="AD272" s="755">
        <f t="shared" si="240"/>
        <v>0</v>
      </c>
      <c r="AE272" s="592">
        <f>'BUS Deemed Savings Table'!DI142</f>
        <v>213125.20427485433</v>
      </c>
      <c r="AF272" s="195"/>
      <c r="AG272" s="195"/>
      <c r="AH272" s="195"/>
      <c r="AI272" s="1371" t="str">
        <f>'BUS Deemed Savings Table'!L142</f>
        <v>per measure</v>
      </c>
      <c r="AJ272" s="68"/>
      <c r="AX272" s="1284" t="str">
        <f t="shared" si="223"/>
        <v>Heat Pump Water Heater replacing 98% Efficiency 88-146.5 kW (300 to 500 MBH)</v>
      </c>
      <c r="AY272" s="1307"/>
      <c r="AZ272" s="1376" t="str">
        <f t="shared" si="224"/>
        <v>802400</v>
      </c>
      <c r="BA272" s="1229" t="s">
        <v>2158</v>
      </c>
      <c r="BB272" s="1229" t="s">
        <v>2158</v>
      </c>
      <c r="BC272" s="1229" t="s">
        <v>2158</v>
      </c>
      <c r="BD272" s="1229" t="s">
        <v>2158</v>
      </c>
      <c r="BE272" s="1234"/>
      <c r="BF272" s="1229" t="s">
        <v>2158</v>
      </c>
      <c r="BG272" s="1229" t="s">
        <v>2158</v>
      </c>
      <c r="BH272" s="1229" t="s">
        <v>2158</v>
      </c>
      <c r="BI272" s="1230" t="s">
        <v>2158</v>
      </c>
      <c r="BJ272" s="1234"/>
      <c r="BK272" s="1229" t="s">
        <v>2158</v>
      </c>
      <c r="BL272" s="1230" t="s">
        <v>2158</v>
      </c>
      <c r="BM272" s="1229" t="s">
        <v>2158</v>
      </c>
      <c r="BN272" s="1230" t="s">
        <v>2158</v>
      </c>
    </row>
    <row r="273" spans="1:66" x14ac:dyDescent="0.25">
      <c r="A273" s="49" t="str">
        <f t="shared" si="237"/>
        <v>802450</v>
      </c>
      <c r="B273" s="1371" t="str">
        <f>'BUS Deemed Savings Table'!C143</f>
        <v>802450_2024_12_</v>
      </c>
      <c r="C273" s="1307" t="str">
        <f>'BUS Deemed Savings Table'!G143</f>
        <v>Water Heating BUS</v>
      </c>
      <c r="D273" s="1307"/>
      <c r="E273" s="1307"/>
      <c r="F273" s="1307"/>
      <c r="G273" s="1307" t="str">
        <f>'BUS Deemed Savings Table'!E143</f>
        <v>Heat Pump Water Heater replacing 98% Efficiency &gt;146.6 kW (above 500 MBH)</v>
      </c>
      <c r="H273" s="18" t="str">
        <f>'BUS Deemed Savings Table'!D143</f>
        <v>Standard</v>
      </c>
      <c r="I273" s="750">
        <f>'BUS Deemed Savings Table'!F143</f>
        <v>382897.95</v>
      </c>
      <c r="J273" s="750"/>
      <c r="K273" s="189"/>
      <c r="L273" s="189"/>
      <c r="M273" s="189"/>
      <c r="N273" s="189"/>
      <c r="O273" s="751">
        <f>'BUS Deemed Savings Table'!I143</f>
        <v>69.363686999999999</v>
      </c>
      <c r="P273" s="751"/>
      <c r="Q273" s="752"/>
      <c r="R273" s="752"/>
      <c r="S273" s="752"/>
      <c r="T273" s="752"/>
      <c r="U273" s="753">
        <f t="shared" si="220"/>
        <v>0</v>
      </c>
      <c r="V273" s="753">
        <f t="shared" si="221"/>
        <v>0</v>
      </c>
      <c r="W273" s="753">
        <f t="shared" si="222"/>
        <v>69.363686999999999</v>
      </c>
      <c r="X273" s="22">
        <f>'BUS Deemed Savings Table'!J143</f>
        <v>15</v>
      </c>
      <c r="Y273" s="22"/>
      <c r="Z273" s="22">
        <f t="shared" si="238"/>
        <v>15</v>
      </c>
      <c r="AA273" s="17">
        <f>'BUS Deemed Savings Table'!DG143</f>
        <v>17.760454562507583</v>
      </c>
      <c r="AB273" s="246">
        <f>'BUS Deemed Savings Table'!K143</f>
        <v>18000</v>
      </c>
      <c r="AC273" s="755">
        <f t="shared" si="239"/>
        <v>319688.18212513649</v>
      </c>
      <c r="AD273" s="755">
        <f t="shared" si="240"/>
        <v>0</v>
      </c>
      <c r="AE273" s="592">
        <f>'BUS Deemed Savings Table'!DI143</f>
        <v>319688.18212513649</v>
      </c>
      <c r="AF273" s="195"/>
      <c r="AG273" s="195"/>
      <c r="AH273" s="195"/>
      <c r="AI273" s="1371" t="str">
        <f>'BUS Deemed Savings Table'!L143</f>
        <v>per measure</v>
      </c>
      <c r="AJ273" s="68"/>
      <c r="AX273" s="1284" t="str">
        <f t="shared" si="223"/>
        <v>Heat Pump Water Heater replacing 98% Efficiency &gt;146.6 kW (above 500 MBH)</v>
      </c>
      <c r="AY273" s="1307"/>
      <c r="AZ273" s="1376" t="str">
        <f t="shared" si="224"/>
        <v>802450</v>
      </c>
      <c r="BA273" s="1229" t="s">
        <v>2158</v>
      </c>
      <c r="BB273" s="1229" t="s">
        <v>2158</v>
      </c>
      <c r="BC273" s="1229" t="s">
        <v>2158</v>
      </c>
      <c r="BD273" s="1229" t="s">
        <v>2158</v>
      </c>
      <c r="BE273" s="1234"/>
      <c r="BF273" s="1229" t="s">
        <v>2158</v>
      </c>
      <c r="BG273" s="1229" t="s">
        <v>2158</v>
      </c>
      <c r="BH273" s="1229" t="s">
        <v>2158</v>
      </c>
      <c r="BI273" s="1230" t="s">
        <v>2158</v>
      </c>
      <c r="BJ273" s="1234"/>
      <c r="BK273" s="1229" t="s">
        <v>2158</v>
      </c>
      <c r="BL273" s="1230" t="s">
        <v>2158</v>
      </c>
      <c r="BM273" s="1229" t="s">
        <v>2158</v>
      </c>
      <c r="BN273" s="1230" t="s">
        <v>2158</v>
      </c>
    </row>
    <row r="274" spans="1:66" x14ac:dyDescent="0.25">
      <c r="A274" s="49" t="str">
        <f t="shared" ref="A274:A275" si="241">LEFT(B274,6)</f>
        <v>802455</v>
      </c>
      <c r="B274" s="1371" t="str">
        <f>'BUS Deemed Savings Table'!C144</f>
        <v>802455_2024_12_</v>
      </c>
      <c r="C274" s="1307" t="str">
        <f>'BUS Deemed Savings Table'!G144</f>
        <v>Water Heating BUS</v>
      </c>
      <c r="D274" s="1307"/>
      <c r="E274" s="1307"/>
      <c r="F274" s="1307"/>
      <c r="G274" s="1307" t="str">
        <f>'BUS Deemed Savings Table'!E144</f>
        <v>Heat Pump Water Heater replacing 98% Efficiency, ≤55 gal, medium draw</v>
      </c>
      <c r="H274" s="18" t="str">
        <f>'BUS Deemed Savings Table'!D144</f>
        <v>Standard</v>
      </c>
      <c r="I274" s="750">
        <f>'BUS Deemed Savings Table'!F144</f>
        <v>3363.29</v>
      </c>
      <c r="J274" s="750"/>
      <c r="K274" s="189"/>
      <c r="L274" s="189"/>
      <c r="M274" s="189"/>
      <c r="N274" s="189"/>
      <c r="O274" s="751">
        <f>'BUS Deemed Savings Table'!I144</f>
        <v>0.60927500000000001</v>
      </c>
      <c r="P274" s="751"/>
      <c r="Q274" s="752"/>
      <c r="R274" s="752"/>
      <c r="S274" s="752"/>
      <c r="T274" s="752"/>
      <c r="U274" s="753">
        <f t="shared" si="220"/>
        <v>0</v>
      </c>
      <c r="V274" s="753">
        <f t="shared" si="221"/>
        <v>0</v>
      </c>
      <c r="W274" s="753">
        <f t="shared" si="222"/>
        <v>0.60927500000000001</v>
      </c>
      <c r="X274" s="22">
        <f>'BUS Deemed Savings Table'!J144</f>
        <v>15</v>
      </c>
      <c r="Y274" s="22"/>
      <c r="Z274" s="22">
        <f t="shared" ref="Z274:Z275" si="242">Y274+X274</f>
        <v>15</v>
      </c>
      <c r="AA274" s="17">
        <f>'BUS Deemed Savings Table'!DG144</f>
        <v>0.15600386271468972</v>
      </c>
      <c r="AB274" s="246">
        <f>'BUS Deemed Savings Table'!K144</f>
        <v>18000</v>
      </c>
      <c r="AC274" s="755">
        <f t="shared" ref="AC274:AC275" si="243">AE274+AF274</f>
        <v>2808.0695288644147</v>
      </c>
      <c r="AD274" s="755">
        <f t="shared" ref="AD274:AD275" si="244">AG274+AH274</f>
        <v>0</v>
      </c>
      <c r="AE274" s="592">
        <f>'BUS Deemed Savings Table'!DI144</f>
        <v>2808.0695288644147</v>
      </c>
      <c r="AF274" s="195"/>
      <c r="AG274" s="195"/>
      <c r="AH274" s="195"/>
      <c r="AI274" s="1371" t="str">
        <f>'BUS Deemed Savings Table'!L144</f>
        <v>per measure</v>
      </c>
      <c r="AJ274" s="68"/>
      <c r="AX274" s="1284" t="str">
        <f t="shared" ref="AX274:AX275" si="245">G274</f>
        <v>Heat Pump Water Heater replacing 98% Efficiency, ≤55 gal, medium draw</v>
      </c>
      <c r="AY274" s="1307"/>
      <c r="AZ274" s="1376" t="str">
        <f t="shared" ref="AZ274:AZ275" si="246">A274</f>
        <v>802455</v>
      </c>
      <c r="BA274" s="1229" t="s">
        <v>2158</v>
      </c>
      <c r="BB274" s="1229" t="s">
        <v>2158</v>
      </c>
      <c r="BC274" s="1229" t="s">
        <v>2158</v>
      </c>
      <c r="BD274" s="1229" t="s">
        <v>2158</v>
      </c>
      <c r="BE274" s="1234"/>
      <c r="BF274" s="1229" t="s">
        <v>2158</v>
      </c>
      <c r="BG274" s="1229" t="s">
        <v>2158</v>
      </c>
      <c r="BH274" s="1229" t="s">
        <v>2158</v>
      </c>
      <c r="BI274" s="1230" t="s">
        <v>2158</v>
      </c>
      <c r="BJ274" s="1234"/>
      <c r="BK274" s="1229" t="s">
        <v>2158</v>
      </c>
      <c r="BL274" s="1230" t="s">
        <v>2158</v>
      </c>
      <c r="BM274" s="1229" t="s">
        <v>2158</v>
      </c>
      <c r="BN274" s="1230" t="s">
        <v>2158</v>
      </c>
    </row>
    <row r="275" spans="1:66" x14ac:dyDescent="0.25">
      <c r="A275" s="49" t="str">
        <f t="shared" si="241"/>
        <v>802460</v>
      </c>
      <c r="B275" s="1371" t="str">
        <f>'BUS Deemed Savings Table'!C145</f>
        <v>802460_2024_12_</v>
      </c>
      <c r="C275" s="1307" t="str">
        <f>'BUS Deemed Savings Table'!G145</f>
        <v>Water Heating BUS</v>
      </c>
      <c r="D275" s="1307"/>
      <c r="E275" s="1307"/>
      <c r="F275" s="1307"/>
      <c r="G275" s="1307" t="str">
        <f>'BUS Deemed Savings Table'!E145</f>
        <v>Heat Pump Water Heater replacing 98% Efficiency, &gt;55 gal and ≤ 120 gal, medium draw</v>
      </c>
      <c r="H275" s="18" t="str">
        <f>'BUS Deemed Savings Table'!D145</f>
        <v>Standard</v>
      </c>
      <c r="I275" s="750">
        <f>'BUS Deemed Savings Table'!F145</f>
        <v>5044.93</v>
      </c>
      <c r="J275" s="750"/>
      <c r="K275" s="189"/>
      <c r="L275" s="189"/>
      <c r="M275" s="189"/>
      <c r="N275" s="189"/>
      <c r="O275" s="751">
        <f>'BUS Deemed Savings Table'!I145</f>
        <v>0.91391199999999995</v>
      </c>
      <c r="P275" s="751"/>
      <c r="Q275" s="752"/>
      <c r="R275" s="752"/>
      <c r="S275" s="752"/>
      <c r="T275" s="752"/>
      <c r="U275" s="753">
        <f t="shared" si="220"/>
        <v>0</v>
      </c>
      <c r="V275" s="753">
        <f t="shared" si="221"/>
        <v>0</v>
      </c>
      <c r="W275" s="753">
        <f t="shared" si="222"/>
        <v>0.91391199999999995</v>
      </c>
      <c r="X275" s="22">
        <f>'BUS Deemed Savings Table'!J145</f>
        <v>15</v>
      </c>
      <c r="Y275" s="22"/>
      <c r="Z275" s="22">
        <f t="shared" si="242"/>
        <v>15</v>
      </c>
      <c r="AA275" s="17">
        <f>'BUS Deemed Savings Table'!DG145</f>
        <v>0.23400556215051918</v>
      </c>
      <c r="AB275" s="246">
        <f>'BUS Deemed Savings Table'!K145</f>
        <v>18000</v>
      </c>
      <c r="AC275" s="755">
        <f t="shared" si="243"/>
        <v>4212.1001187093452</v>
      </c>
      <c r="AD275" s="755">
        <f t="shared" si="244"/>
        <v>0</v>
      </c>
      <c r="AE275" s="592">
        <f>'BUS Deemed Savings Table'!DI145</f>
        <v>4212.1001187093452</v>
      </c>
      <c r="AF275" s="195"/>
      <c r="AG275" s="195"/>
      <c r="AH275" s="195"/>
      <c r="AI275" s="1371" t="str">
        <f>'BUS Deemed Savings Table'!L145</f>
        <v>per measure</v>
      </c>
      <c r="AJ275" s="68"/>
      <c r="AX275" s="1284" t="str">
        <f t="shared" si="245"/>
        <v>Heat Pump Water Heater replacing 98% Efficiency, &gt;55 gal and ≤ 120 gal, medium draw</v>
      </c>
      <c r="AY275" s="1307"/>
      <c r="AZ275" s="1376" t="str">
        <f t="shared" si="246"/>
        <v>802460</v>
      </c>
      <c r="BA275" s="1229" t="s">
        <v>2158</v>
      </c>
      <c r="BB275" s="1229" t="s">
        <v>2158</v>
      </c>
      <c r="BC275" s="1229" t="s">
        <v>2158</v>
      </c>
      <c r="BD275" s="1229" t="s">
        <v>2158</v>
      </c>
      <c r="BE275" s="1234"/>
      <c r="BF275" s="1229" t="s">
        <v>2158</v>
      </c>
      <c r="BG275" s="1229" t="s">
        <v>2158</v>
      </c>
      <c r="BH275" s="1229" t="s">
        <v>2158</v>
      </c>
      <c r="BI275" s="1230" t="s">
        <v>2158</v>
      </c>
      <c r="BJ275" s="1234"/>
      <c r="BK275" s="1229" t="s">
        <v>2158</v>
      </c>
      <c r="BL275" s="1230" t="s">
        <v>2158</v>
      </c>
      <c r="BM275" s="1229" t="s">
        <v>2158</v>
      </c>
      <c r="BN275" s="1230" t="s">
        <v>2158</v>
      </c>
    </row>
    <row r="276" spans="1:66" x14ac:dyDescent="0.25">
      <c r="A276" s="49" t="str">
        <f t="shared" si="237"/>
        <v>802600</v>
      </c>
      <c r="B276" s="1371" t="str">
        <f>'BUS Deemed Savings Table'!C167</f>
        <v>802600_2019_12_</v>
      </c>
      <c r="C276" s="1307" t="str">
        <f>'BUS Deemed Savings Table'!G167</f>
        <v>Motors BUS</v>
      </c>
      <c r="D276" s="1307"/>
      <c r="E276" s="1307"/>
      <c r="F276" s="1307"/>
      <c r="G276" s="1307" t="str">
        <f>'BUS Deemed Savings Table'!E167</f>
        <v>Pool Pump w/ Variable Frequency Drive per HP</v>
      </c>
      <c r="H276" s="18" t="str">
        <f>'BUS Deemed Savings Table'!D167</f>
        <v>BSS/MFIE</v>
      </c>
      <c r="I276" s="750">
        <f>'BUS Deemed Savings Table'!F167</f>
        <v>1747</v>
      </c>
      <c r="J276" s="750"/>
      <c r="K276" s="189"/>
      <c r="L276" s="189"/>
      <c r="M276" s="189"/>
      <c r="N276" s="189"/>
      <c r="O276" s="751">
        <f>'BUS Deemed Savings Table'!I167</f>
        <v>0.24098800000000001</v>
      </c>
      <c r="P276" s="751"/>
      <c r="Q276" s="752"/>
      <c r="R276" s="752"/>
      <c r="S276" s="752"/>
      <c r="T276" s="752"/>
      <c r="U276" s="753">
        <f t="shared" si="220"/>
        <v>0</v>
      </c>
      <c r="V276" s="753">
        <f t="shared" si="221"/>
        <v>0.24098800000000001</v>
      </c>
      <c r="W276" s="753">
        <f t="shared" si="222"/>
        <v>0</v>
      </c>
      <c r="X276" s="22">
        <f>'BUS Deemed Savings Table'!J167</f>
        <v>10</v>
      </c>
      <c r="Y276" s="22"/>
      <c r="Z276" s="22">
        <f t="shared" si="238"/>
        <v>10</v>
      </c>
      <c r="AA276" s="17">
        <f>'BUS Deemed Savings Table'!DG167</f>
        <v>3.786650095230387</v>
      </c>
      <c r="AB276" s="246">
        <f>'BUS Deemed Savings Table'!K167</f>
        <v>246</v>
      </c>
      <c r="AC276" s="755">
        <f t="shared" si="239"/>
        <v>931.51592342667516</v>
      </c>
      <c r="AD276" s="755">
        <f t="shared" si="240"/>
        <v>0</v>
      </c>
      <c r="AE276" s="592">
        <f>'BUS Deemed Savings Table'!DI167</f>
        <v>931.51592342667516</v>
      </c>
      <c r="AF276" s="195"/>
      <c r="AG276" s="195"/>
      <c r="AH276" s="195"/>
      <c r="AI276" s="1371" t="str">
        <f>'BUS Deemed Savings Table'!L167</f>
        <v>per HP</v>
      </c>
      <c r="AJ276" s="68"/>
      <c r="AX276" s="1284" t="str">
        <f t="shared" si="223"/>
        <v>Pool Pump w/ Variable Frequency Drive per HP</v>
      </c>
      <c r="AY276" s="1307"/>
      <c r="AZ276" s="1376" t="str">
        <f t="shared" si="224"/>
        <v>802600</v>
      </c>
      <c r="BA276" s="1229" t="s">
        <v>2158</v>
      </c>
      <c r="BB276" s="1229" t="s">
        <v>2158</v>
      </c>
      <c r="BC276" s="1229" t="s">
        <v>2158</v>
      </c>
      <c r="BD276" s="1229" t="s">
        <v>2158</v>
      </c>
      <c r="BE276" s="1234"/>
      <c r="BF276" s="1229" t="s">
        <v>2158</v>
      </c>
      <c r="BG276" s="1229" t="s">
        <v>2158</v>
      </c>
      <c r="BH276" s="1229" t="s">
        <v>2158</v>
      </c>
      <c r="BI276" s="1230" t="s">
        <v>2158</v>
      </c>
      <c r="BJ276" s="1234"/>
      <c r="BK276" s="1229" t="s">
        <v>2158</v>
      </c>
      <c r="BL276" s="1230" t="s">
        <v>2158</v>
      </c>
      <c r="BM276" s="1229" t="s">
        <v>2158</v>
      </c>
      <c r="BN276" s="1230" t="s">
        <v>2158</v>
      </c>
    </row>
    <row r="277" spans="1:66" x14ac:dyDescent="0.25">
      <c r="A277" s="49" t="str">
        <f t="shared" si="237"/>
        <v>802700</v>
      </c>
      <c r="B277" s="1371" t="str">
        <f>'BUS Deemed Savings Table'!C183</f>
        <v>802700_2024_12_</v>
      </c>
      <c r="C277" s="1307" t="str">
        <f>'BUS Deemed Savings Table'!G183</f>
        <v>Cooking BUS</v>
      </c>
      <c r="D277" s="1307"/>
      <c r="E277" s="1307"/>
      <c r="F277" s="1307"/>
      <c r="G277" s="1307" t="str">
        <f>'BUS Deemed Savings Table'!E183</f>
        <v>3 Pan ENERGY STAR Steam Cooker</v>
      </c>
      <c r="H277" s="18" t="str">
        <f>'BUS Deemed Savings Table'!D183</f>
        <v>Standard</v>
      </c>
      <c r="I277" s="750">
        <f>'BUS Deemed Savings Table'!F183</f>
        <v>7383.26</v>
      </c>
      <c r="J277" s="750"/>
      <c r="K277" s="189"/>
      <c r="L277" s="189"/>
      <c r="M277" s="189"/>
      <c r="N277" s="189"/>
      <c r="O277" s="751">
        <f>'BUS Deemed Savings Table'!I183</f>
        <v>1.475876</v>
      </c>
      <c r="P277" s="751"/>
      <c r="Q277" s="752"/>
      <c r="R277" s="752"/>
      <c r="S277" s="752"/>
      <c r="T277" s="752"/>
      <c r="U277" s="753">
        <f t="shared" si="220"/>
        <v>0</v>
      </c>
      <c r="V277" s="753">
        <f t="shared" si="221"/>
        <v>1.475876</v>
      </c>
      <c r="W277" s="753">
        <f t="shared" si="222"/>
        <v>0</v>
      </c>
      <c r="X277" s="22">
        <f>'BUS Deemed Savings Table'!J183</f>
        <v>12</v>
      </c>
      <c r="Y277" s="22"/>
      <c r="Z277" s="22">
        <f t="shared" si="238"/>
        <v>12</v>
      </c>
      <c r="AA277" s="17">
        <f>'BUS Deemed Savings Table'!DG183</f>
        <v>2.6007745812285687</v>
      </c>
      <c r="AB277" s="246">
        <f>'BUS Deemed Savings Table'!K183</f>
        <v>2000</v>
      </c>
      <c r="AC277" s="755">
        <f t="shared" si="239"/>
        <v>5201.5491624571378</v>
      </c>
      <c r="AD277" s="755">
        <f t="shared" si="240"/>
        <v>0</v>
      </c>
      <c r="AE277" s="592">
        <f>'BUS Deemed Savings Table'!DI183</f>
        <v>5201.5491624571378</v>
      </c>
      <c r="AF277" s="195"/>
      <c r="AG277" s="195"/>
      <c r="AH277" s="195"/>
      <c r="AI277" s="1371" t="str">
        <f>'BUS Deemed Savings Table'!L183</f>
        <v>per measure</v>
      </c>
      <c r="AJ277" s="68"/>
      <c r="AX277" s="1284" t="str">
        <f t="shared" si="223"/>
        <v>3 Pan ENERGY STAR Steam Cooker</v>
      </c>
      <c r="AY277" s="1307"/>
      <c r="AZ277" s="1376" t="str">
        <f t="shared" si="224"/>
        <v>802700</v>
      </c>
      <c r="BA277" s="1229" t="s">
        <v>2158</v>
      </c>
      <c r="BB277" s="1229" t="s">
        <v>2158</v>
      </c>
      <c r="BC277" s="1229" t="s">
        <v>2158</v>
      </c>
      <c r="BD277" s="1229" t="s">
        <v>2158</v>
      </c>
      <c r="BE277" s="1234"/>
      <c r="BF277" s="1229" t="s">
        <v>2158</v>
      </c>
      <c r="BG277" s="1229" t="s">
        <v>2158</v>
      </c>
      <c r="BH277" s="1229" t="s">
        <v>2158</v>
      </c>
      <c r="BI277" s="1230" t="s">
        <v>2158</v>
      </c>
      <c r="BJ277" s="1234"/>
      <c r="BK277" s="1229" t="s">
        <v>2158</v>
      </c>
      <c r="BL277" s="1230" t="s">
        <v>2158</v>
      </c>
      <c r="BM277" s="1229" t="s">
        <v>2158</v>
      </c>
      <c r="BN277" s="1230" t="s">
        <v>2158</v>
      </c>
    </row>
    <row r="278" spans="1:66" x14ac:dyDescent="0.25">
      <c r="A278" s="49" t="str">
        <f t="shared" si="237"/>
        <v>802750</v>
      </c>
      <c r="B278" s="1371" t="str">
        <f>'BUS Deemed Savings Table'!C184</f>
        <v>802750_2024_12_</v>
      </c>
      <c r="C278" s="1307" t="str">
        <f>'BUS Deemed Savings Table'!G184</f>
        <v>Cooking BUS</v>
      </c>
      <c r="D278" s="1307"/>
      <c r="E278" s="1307"/>
      <c r="F278" s="1307"/>
      <c r="G278" s="1307" t="str">
        <f>'BUS Deemed Savings Table'!E184</f>
        <v>4 Pan ENERGY STAR Steam Cooker</v>
      </c>
      <c r="H278" s="18" t="str">
        <f>'BUS Deemed Savings Table'!D184</f>
        <v>Standard</v>
      </c>
      <c r="I278" s="750">
        <f>'BUS Deemed Savings Table'!F184</f>
        <v>8568.5499999999993</v>
      </c>
      <c r="J278" s="750"/>
      <c r="K278" s="189"/>
      <c r="L278" s="189"/>
      <c r="M278" s="189"/>
      <c r="N278" s="189"/>
      <c r="O278" s="751">
        <f>'BUS Deemed Savings Table'!I184</f>
        <v>1.712809</v>
      </c>
      <c r="P278" s="751"/>
      <c r="Q278" s="752"/>
      <c r="R278" s="752"/>
      <c r="S278" s="752"/>
      <c r="T278" s="752"/>
      <c r="U278" s="753">
        <f t="shared" si="220"/>
        <v>0</v>
      </c>
      <c r="V278" s="753">
        <f t="shared" si="221"/>
        <v>1.712809</v>
      </c>
      <c r="W278" s="753">
        <f t="shared" si="222"/>
        <v>0</v>
      </c>
      <c r="X278" s="22">
        <f>'BUS Deemed Savings Table'!J184</f>
        <v>12</v>
      </c>
      <c r="Y278" s="22"/>
      <c r="Z278" s="22">
        <f t="shared" si="238"/>
        <v>12</v>
      </c>
      <c r="AA278" s="17">
        <f>'BUS Deemed Savings Table'!DG184</f>
        <v>3.0182963945446932</v>
      </c>
      <c r="AB278" s="246">
        <f>'BUS Deemed Savings Table'!K184</f>
        <v>2000</v>
      </c>
      <c r="AC278" s="755">
        <f t="shared" si="239"/>
        <v>6036.5927890893863</v>
      </c>
      <c r="AD278" s="755">
        <f t="shared" si="240"/>
        <v>0</v>
      </c>
      <c r="AE278" s="592">
        <f>'BUS Deemed Savings Table'!DI184</f>
        <v>6036.5927890893863</v>
      </c>
      <c r="AF278" s="195"/>
      <c r="AG278" s="195"/>
      <c r="AH278" s="195"/>
      <c r="AI278" s="1371" t="str">
        <f>'BUS Deemed Savings Table'!L184</f>
        <v>per measure</v>
      </c>
      <c r="AJ278" s="68"/>
      <c r="AX278" s="1284" t="str">
        <f t="shared" si="223"/>
        <v>4 Pan ENERGY STAR Steam Cooker</v>
      </c>
      <c r="AY278" s="1307"/>
      <c r="AZ278" s="1376" t="str">
        <f t="shared" si="224"/>
        <v>802750</v>
      </c>
      <c r="BA278" s="1229" t="s">
        <v>2158</v>
      </c>
      <c r="BB278" s="1229" t="s">
        <v>2158</v>
      </c>
      <c r="BC278" s="1229" t="s">
        <v>2158</v>
      </c>
      <c r="BD278" s="1229" t="s">
        <v>2158</v>
      </c>
      <c r="BE278" s="1234"/>
      <c r="BF278" s="1229" t="s">
        <v>2158</v>
      </c>
      <c r="BG278" s="1229" t="s">
        <v>2158</v>
      </c>
      <c r="BH278" s="1229" t="s">
        <v>2158</v>
      </c>
      <c r="BI278" s="1230" t="s">
        <v>2158</v>
      </c>
      <c r="BJ278" s="1234"/>
      <c r="BK278" s="1229" t="s">
        <v>2158</v>
      </c>
      <c r="BL278" s="1230" t="s">
        <v>2158</v>
      </c>
      <c r="BM278" s="1229" t="s">
        <v>2158</v>
      </c>
      <c r="BN278" s="1230" t="s">
        <v>2158</v>
      </c>
    </row>
    <row r="279" spans="1:66" x14ac:dyDescent="0.25">
      <c r="A279" s="49" t="str">
        <f t="shared" si="237"/>
        <v>802800</v>
      </c>
      <c r="B279" s="1371" t="str">
        <f>'BUS Deemed Savings Table'!C185</f>
        <v>802800_2024_12_</v>
      </c>
      <c r="C279" s="1307" t="str">
        <f>'BUS Deemed Savings Table'!G185</f>
        <v>Cooking BUS</v>
      </c>
      <c r="D279" s="1307"/>
      <c r="E279" s="1307"/>
      <c r="F279" s="1307"/>
      <c r="G279" s="1307" t="str">
        <f>'BUS Deemed Savings Table'!E185</f>
        <v>5 Pan ENERGY STAR Steam Cooker</v>
      </c>
      <c r="H279" s="18" t="str">
        <f>'BUS Deemed Savings Table'!D185</f>
        <v>Standard</v>
      </c>
      <c r="I279" s="750">
        <f>'BUS Deemed Savings Table'!F185</f>
        <v>9692.98</v>
      </c>
      <c r="J279" s="750"/>
      <c r="K279" s="189"/>
      <c r="L279" s="189"/>
      <c r="M279" s="189"/>
      <c r="N279" s="189"/>
      <c r="O279" s="751">
        <f>'BUS Deemed Savings Table'!I185</f>
        <v>1.9375770000000001</v>
      </c>
      <c r="P279" s="751"/>
      <c r="Q279" s="752"/>
      <c r="R279" s="752"/>
      <c r="S279" s="752"/>
      <c r="T279" s="752"/>
      <c r="U279" s="753">
        <f t="shared" si="220"/>
        <v>0</v>
      </c>
      <c r="V279" s="753">
        <f t="shared" si="221"/>
        <v>1.9375770000000001</v>
      </c>
      <c r="W279" s="753">
        <f t="shared" si="222"/>
        <v>0</v>
      </c>
      <c r="X279" s="22">
        <f>'BUS Deemed Savings Table'!J185</f>
        <v>12</v>
      </c>
      <c r="Y279" s="22"/>
      <c r="Z279" s="22">
        <f t="shared" si="238"/>
        <v>12</v>
      </c>
      <c r="AA279" s="17">
        <f>'BUS Deemed Savings Table'!DG185</f>
        <v>3.4143800977287664</v>
      </c>
      <c r="AB279" s="246">
        <f>'BUS Deemed Savings Table'!K185</f>
        <v>2000</v>
      </c>
      <c r="AC279" s="755">
        <f t="shared" si="239"/>
        <v>6828.760195457533</v>
      </c>
      <c r="AD279" s="755">
        <f t="shared" si="240"/>
        <v>0</v>
      </c>
      <c r="AE279" s="592">
        <f>'BUS Deemed Savings Table'!DI185</f>
        <v>6828.760195457533</v>
      </c>
      <c r="AF279" s="195"/>
      <c r="AG279" s="195"/>
      <c r="AH279" s="195"/>
      <c r="AI279" s="1371" t="str">
        <f>'BUS Deemed Savings Table'!L185</f>
        <v>per measure</v>
      </c>
      <c r="AJ279" s="68"/>
      <c r="AX279" s="1284" t="str">
        <f t="shared" si="223"/>
        <v>5 Pan ENERGY STAR Steam Cooker</v>
      </c>
      <c r="AY279" s="1307"/>
      <c r="AZ279" s="1376" t="str">
        <f t="shared" si="224"/>
        <v>802800</v>
      </c>
      <c r="BA279" s="1229" t="s">
        <v>2158</v>
      </c>
      <c r="BB279" s="1229" t="s">
        <v>2158</v>
      </c>
      <c r="BC279" s="1229" t="s">
        <v>2158</v>
      </c>
      <c r="BD279" s="1229" t="s">
        <v>2158</v>
      </c>
      <c r="BE279" s="1234"/>
      <c r="BF279" s="1229" t="s">
        <v>2158</v>
      </c>
      <c r="BG279" s="1229" t="s">
        <v>2158</v>
      </c>
      <c r="BH279" s="1229" t="s">
        <v>2158</v>
      </c>
      <c r="BI279" s="1230" t="s">
        <v>2158</v>
      </c>
      <c r="BJ279" s="1234"/>
      <c r="BK279" s="1229" t="s">
        <v>2158</v>
      </c>
      <c r="BL279" s="1230" t="s">
        <v>2158</v>
      </c>
      <c r="BM279" s="1229" t="s">
        <v>2158</v>
      </c>
      <c r="BN279" s="1230" t="s">
        <v>2158</v>
      </c>
    </row>
    <row r="280" spans="1:66" x14ac:dyDescent="0.25">
      <c r="A280" s="49" t="str">
        <f t="shared" si="237"/>
        <v>802850</v>
      </c>
      <c r="B280" s="1371" t="str">
        <f>'BUS Deemed Savings Table'!C186</f>
        <v>802850_2024_12_</v>
      </c>
      <c r="C280" s="1307" t="str">
        <f>'BUS Deemed Savings Table'!G186</f>
        <v>Cooking BUS</v>
      </c>
      <c r="D280" s="1307"/>
      <c r="E280" s="1307"/>
      <c r="F280" s="1307"/>
      <c r="G280" s="1307" t="str">
        <f>'BUS Deemed Savings Table'!E186</f>
        <v>6 Pan ENERGY STAR Steam Cooker</v>
      </c>
      <c r="H280" s="18" t="str">
        <f>'BUS Deemed Savings Table'!D186</f>
        <v>Standard</v>
      </c>
      <c r="I280" s="750">
        <f>'BUS Deemed Savings Table'!F186</f>
        <v>10822.05</v>
      </c>
      <c r="J280" s="750"/>
      <c r="K280" s="189"/>
      <c r="L280" s="189"/>
      <c r="M280" s="189"/>
      <c r="N280" s="189"/>
      <c r="O280" s="751">
        <f>'BUS Deemed Savings Table'!I186</f>
        <v>2.1632729999999998</v>
      </c>
      <c r="P280" s="751"/>
      <c r="Q280" s="752"/>
      <c r="R280" s="752"/>
      <c r="S280" s="752"/>
      <c r="T280" s="752"/>
      <c r="U280" s="753">
        <f t="shared" si="220"/>
        <v>0</v>
      </c>
      <c r="V280" s="753">
        <f t="shared" si="221"/>
        <v>2.1632729999999998</v>
      </c>
      <c r="W280" s="753">
        <f t="shared" si="222"/>
        <v>0</v>
      </c>
      <c r="X280" s="22">
        <f>'BUS Deemed Savings Table'!J186</f>
        <v>12</v>
      </c>
      <c r="Y280" s="22"/>
      <c r="Z280" s="22">
        <f t="shared" si="238"/>
        <v>12</v>
      </c>
      <c r="AA280" s="17">
        <f>'BUS Deemed Savings Table'!DG186</f>
        <v>3.8120982542650035</v>
      </c>
      <c r="AB280" s="246">
        <f>'BUS Deemed Savings Table'!K186</f>
        <v>2000</v>
      </c>
      <c r="AC280" s="755">
        <f t="shared" si="239"/>
        <v>7624.1965085300071</v>
      </c>
      <c r="AD280" s="755">
        <f t="shared" si="240"/>
        <v>0</v>
      </c>
      <c r="AE280" s="592">
        <f>'BUS Deemed Savings Table'!DI186</f>
        <v>7624.1965085300071</v>
      </c>
      <c r="AF280" s="195"/>
      <c r="AG280" s="195"/>
      <c r="AH280" s="195"/>
      <c r="AI280" s="1371" t="str">
        <f>'BUS Deemed Savings Table'!L186</f>
        <v>per measure</v>
      </c>
      <c r="AJ280" s="68"/>
      <c r="AX280" s="1284" t="str">
        <f t="shared" si="223"/>
        <v>6 Pan ENERGY STAR Steam Cooker</v>
      </c>
      <c r="AY280" s="1307"/>
      <c r="AZ280" s="1376" t="str">
        <f t="shared" si="224"/>
        <v>802850</v>
      </c>
      <c r="BA280" s="1229" t="s">
        <v>2158</v>
      </c>
      <c r="BB280" s="1229" t="s">
        <v>2158</v>
      </c>
      <c r="BC280" s="1229" t="s">
        <v>2158</v>
      </c>
      <c r="BD280" s="1229" t="s">
        <v>2158</v>
      </c>
      <c r="BE280" s="1234"/>
      <c r="BF280" s="1229" t="s">
        <v>2158</v>
      </c>
      <c r="BG280" s="1229" t="s">
        <v>2158</v>
      </c>
      <c r="BH280" s="1229" t="s">
        <v>2158</v>
      </c>
      <c r="BI280" s="1230" t="s">
        <v>2158</v>
      </c>
      <c r="BJ280" s="1234"/>
      <c r="BK280" s="1229" t="s">
        <v>2158</v>
      </c>
      <c r="BL280" s="1230" t="s">
        <v>2158</v>
      </c>
      <c r="BM280" s="1229" t="s">
        <v>2158</v>
      </c>
      <c r="BN280" s="1230" t="s">
        <v>2158</v>
      </c>
    </row>
    <row r="281" spans="1:66" x14ac:dyDescent="0.25">
      <c r="A281" s="49" t="str">
        <f t="shared" si="237"/>
        <v>802900</v>
      </c>
      <c r="B281" s="1371" t="str">
        <f>'BUS Deemed Savings Table'!C206</f>
        <v>802900_2024_12_</v>
      </c>
      <c r="C281" s="1307" t="str">
        <f>'BUS Deemed Savings Table'!G206</f>
        <v>Cooking BUS</v>
      </c>
      <c r="D281" s="1307"/>
      <c r="E281" s="1307"/>
      <c r="F281" s="1307"/>
      <c r="G281" s="1307" t="str">
        <f>'BUS Deemed Savings Table'!E206</f>
        <v>ENERGY STAR Hot Holding Cabinet (0 &lt; V &lt;13)</v>
      </c>
      <c r="H281" s="18" t="str">
        <f>'BUS Deemed Savings Table'!D206</f>
        <v>Standard</v>
      </c>
      <c r="I281" s="750">
        <f>'BUS Deemed Savings Table'!F206</f>
        <v>325.99</v>
      </c>
      <c r="J281" s="750"/>
      <c r="K281" s="189"/>
      <c r="L281" s="189"/>
      <c r="M281" s="189"/>
      <c r="N281" s="189"/>
      <c r="O281" s="751">
        <f>'BUS Deemed Savings Table'!I206</f>
        <v>6.5164E-2</v>
      </c>
      <c r="P281" s="751"/>
      <c r="Q281" s="752"/>
      <c r="R281" s="752"/>
      <c r="S281" s="752"/>
      <c r="T281" s="752"/>
      <c r="U281" s="753">
        <f t="shared" si="220"/>
        <v>0</v>
      </c>
      <c r="V281" s="753">
        <f t="shared" si="221"/>
        <v>6.5164E-2</v>
      </c>
      <c r="W281" s="753">
        <f t="shared" si="222"/>
        <v>0</v>
      </c>
      <c r="X281" s="22">
        <f>'BUS Deemed Savings Table'!J206</f>
        <v>12</v>
      </c>
      <c r="Y281" s="22"/>
      <c r="Z281" s="22">
        <f t="shared" si="238"/>
        <v>12</v>
      </c>
      <c r="AA281" s="17">
        <f>'BUS Deemed Savings Table'!DG206</f>
        <v>0.22966183115174088</v>
      </c>
      <c r="AB281" s="246">
        <f>'BUS Deemed Savings Table'!K206</f>
        <v>1000</v>
      </c>
      <c r="AC281" s="755">
        <f t="shared" si="239"/>
        <v>229.66183115174087</v>
      </c>
      <c r="AD281" s="755">
        <f t="shared" si="240"/>
        <v>0</v>
      </c>
      <c r="AE281" s="592">
        <f>'BUS Deemed Savings Table'!DI206</f>
        <v>229.66183115174087</v>
      </c>
      <c r="AF281" s="195"/>
      <c r="AG281" s="195"/>
      <c r="AH281" s="195"/>
      <c r="AI281" s="1371" t="str">
        <f>'BUS Deemed Savings Table'!L206</f>
        <v>per measure</v>
      </c>
      <c r="AJ281" s="68"/>
      <c r="AX281" s="1284" t="str">
        <f t="shared" si="223"/>
        <v>ENERGY STAR Hot Holding Cabinet (0 &lt; V &lt;13)</v>
      </c>
      <c r="AY281" s="1307"/>
      <c r="AZ281" s="1376" t="str">
        <f t="shared" si="224"/>
        <v>802900</v>
      </c>
      <c r="BA281" s="1229" t="s">
        <v>2158</v>
      </c>
      <c r="BB281" s="1229" t="s">
        <v>2158</v>
      </c>
      <c r="BC281" s="1229" t="s">
        <v>2158</v>
      </c>
      <c r="BD281" s="1229" t="s">
        <v>2158</v>
      </c>
      <c r="BE281" s="1234"/>
      <c r="BF281" s="1229" t="s">
        <v>2158</v>
      </c>
      <c r="BG281" s="1229" t="s">
        <v>2158</v>
      </c>
      <c r="BH281" s="1229" t="s">
        <v>2158</v>
      </c>
      <c r="BI281" s="1230" t="s">
        <v>2158</v>
      </c>
      <c r="BJ281" s="1234"/>
      <c r="BK281" s="1229" t="s">
        <v>2158</v>
      </c>
      <c r="BL281" s="1230" t="s">
        <v>2158</v>
      </c>
      <c r="BM281" s="1229" t="s">
        <v>2158</v>
      </c>
      <c r="BN281" s="1230" t="s">
        <v>2158</v>
      </c>
    </row>
    <row r="282" spans="1:66" x14ac:dyDescent="0.25">
      <c r="A282" s="49" t="str">
        <f t="shared" si="237"/>
        <v>802950</v>
      </c>
      <c r="B282" s="1371" t="str">
        <f>'BUS Deemed Savings Table'!C207</f>
        <v>802950_2024_12_</v>
      </c>
      <c r="C282" s="1307" t="str">
        <f>'BUS Deemed Savings Table'!G207</f>
        <v>Cooking BUS</v>
      </c>
      <c r="D282" s="1307"/>
      <c r="E282" s="1307"/>
      <c r="F282" s="1307"/>
      <c r="G282" s="1307" t="str">
        <f>'BUS Deemed Savings Table'!E207</f>
        <v>ENERGY STAR Hot Holding Cabinet (13 ≤ V &lt;28)</v>
      </c>
      <c r="H282" s="18" t="str">
        <f>'BUS Deemed Savings Table'!D207</f>
        <v>Standard</v>
      </c>
      <c r="I282" s="750">
        <f>'BUS Deemed Savings Table'!F207</f>
        <v>1676.5</v>
      </c>
      <c r="J282" s="750"/>
      <c r="K282" s="189"/>
      <c r="L282" s="189"/>
      <c r="M282" s="189"/>
      <c r="N282" s="189"/>
      <c r="O282" s="751">
        <f>'BUS Deemed Savings Table'!I207</f>
        <v>0.33512399999999998</v>
      </c>
      <c r="P282" s="751"/>
      <c r="Q282" s="752"/>
      <c r="R282" s="752"/>
      <c r="S282" s="752"/>
      <c r="T282" s="752"/>
      <c r="U282" s="753">
        <f t="shared" si="220"/>
        <v>0</v>
      </c>
      <c r="V282" s="753">
        <f t="shared" si="221"/>
        <v>0.33512399999999998</v>
      </c>
      <c r="W282" s="753">
        <f t="shared" si="222"/>
        <v>0</v>
      </c>
      <c r="X282" s="22">
        <f>'BUS Deemed Savings Table'!J207</f>
        <v>12</v>
      </c>
      <c r="Y282" s="22"/>
      <c r="Z282" s="22">
        <f t="shared" si="238"/>
        <v>12</v>
      </c>
      <c r="AA282" s="17">
        <f>'BUS Deemed Savings Table'!DG207</f>
        <v>1.1811038986652769</v>
      </c>
      <c r="AB282" s="246">
        <f>'BUS Deemed Savings Table'!K207</f>
        <v>1000</v>
      </c>
      <c r="AC282" s="755">
        <f t="shared" si="239"/>
        <v>1181.1038986652768</v>
      </c>
      <c r="AD282" s="755">
        <f t="shared" si="240"/>
        <v>0</v>
      </c>
      <c r="AE282" s="592">
        <f>'BUS Deemed Savings Table'!DI207</f>
        <v>1181.1038986652768</v>
      </c>
      <c r="AF282" s="195"/>
      <c r="AG282" s="195"/>
      <c r="AH282" s="195"/>
      <c r="AI282" s="1371" t="str">
        <f>'BUS Deemed Savings Table'!L207</f>
        <v>per measure</v>
      </c>
      <c r="AJ282" s="68"/>
      <c r="AX282" s="1284" t="str">
        <f t="shared" si="223"/>
        <v>ENERGY STAR Hot Holding Cabinet (13 ≤ V &lt;28)</v>
      </c>
      <c r="AY282" s="1307"/>
      <c r="AZ282" s="1376" t="str">
        <f t="shared" si="224"/>
        <v>802950</v>
      </c>
      <c r="BA282" s="1229" t="s">
        <v>2158</v>
      </c>
      <c r="BB282" s="1229" t="s">
        <v>2158</v>
      </c>
      <c r="BC282" s="1229" t="s">
        <v>2158</v>
      </c>
      <c r="BD282" s="1229" t="s">
        <v>2158</v>
      </c>
      <c r="BE282" s="1234"/>
      <c r="BF282" s="1229" t="s">
        <v>2158</v>
      </c>
      <c r="BG282" s="1229" t="s">
        <v>2158</v>
      </c>
      <c r="BH282" s="1229" t="s">
        <v>2158</v>
      </c>
      <c r="BI282" s="1230" t="s">
        <v>2158</v>
      </c>
      <c r="BJ282" s="1234"/>
      <c r="BK282" s="1229" t="s">
        <v>2158</v>
      </c>
      <c r="BL282" s="1230" t="s">
        <v>2158</v>
      </c>
      <c r="BM282" s="1229" t="s">
        <v>2158</v>
      </c>
      <c r="BN282" s="1230" t="s">
        <v>2158</v>
      </c>
    </row>
    <row r="283" spans="1:66" x14ac:dyDescent="0.25">
      <c r="A283" s="49" t="str">
        <f t="shared" si="237"/>
        <v>803000</v>
      </c>
      <c r="B283" s="1371" t="str">
        <f>'BUS Deemed Savings Table'!C208</f>
        <v>803000_2024_12_</v>
      </c>
      <c r="C283" s="1307" t="str">
        <f>'BUS Deemed Savings Table'!G208</f>
        <v>Cooking BUS</v>
      </c>
      <c r="D283" s="1307"/>
      <c r="E283" s="1307"/>
      <c r="F283" s="1307"/>
      <c r="G283" s="1307" t="str">
        <f>'BUS Deemed Savings Table'!E208</f>
        <v>ENERGY STAR Hot Holding Cabinet (28 ≤ V)</v>
      </c>
      <c r="H283" s="18" t="str">
        <f>'BUS Deemed Savings Table'!D208</f>
        <v>Standard</v>
      </c>
      <c r="I283" s="750">
        <f>'BUS Deemed Savings Table'!F208</f>
        <v>2904.29</v>
      </c>
      <c r="J283" s="750"/>
      <c r="K283" s="189"/>
      <c r="L283" s="189"/>
      <c r="M283" s="189"/>
      <c r="N283" s="189"/>
      <c r="O283" s="751">
        <f>'BUS Deemed Savings Table'!I208</f>
        <v>0.58055299999999999</v>
      </c>
      <c r="P283" s="751"/>
      <c r="Q283" s="752"/>
      <c r="R283" s="752"/>
      <c r="S283" s="752"/>
      <c r="T283" s="752"/>
      <c r="U283" s="753">
        <f t="shared" si="220"/>
        <v>0</v>
      </c>
      <c r="V283" s="753">
        <f t="shared" si="221"/>
        <v>0.58055299999999999</v>
      </c>
      <c r="W283" s="753">
        <f t="shared" si="222"/>
        <v>0</v>
      </c>
      <c r="X283" s="22">
        <f>'BUS Deemed Savings Table'!J208</f>
        <v>12</v>
      </c>
      <c r="Y283" s="22"/>
      <c r="Z283" s="22">
        <f t="shared" si="238"/>
        <v>12</v>
      </c>
      <c r="AA283" s="17">
        <f>'BUS Deemed Savings Table'!DG208</f>
        <v>2.0460890198953634</v>
      </c>
      <c r="AB283" s="246">
        <f>'BUS Deemed Savings Table'!K208</f>
        <v>1000</v>
      </c>
      <c r="AC283" s="755">
        <f t="shared" si="239"/>
        <v>2046.0890198953634</v>
      </c>
      <c r="AD283" s="755">
        <f t="shared" si="240"/>
        <v>0</v>
      </c>
      <c r="AE283" s="592">
        <f>'BUS Deemed Savings Table'!DI208</f>
        <v>2046.0890198953634</v>
      </c>
      <c r="AF283" s="195"/>
      <c r="AG283" s="195"/>
      <c r="AH283" s="195"/>
      <c r="AI283" s="1371" t="str">
        <f>'BUS Deemed Savings Table'!L208</f>
        <v>per measure</v>
      </c>
      <c r="AJ283" s="68"/>
      <c r="AX283" s="1284" t="str">
        <f t="shared" si="223"/>
        <v>ENERGY STAR Hot Holding Cabinet (28 ≤ V)</v>
      </c>
      <c r="AY283" s="1307"/>
      <c r="AZ283" s="1376" t="str">
        <f t="shared" si="224"/>
        <v>803000</v>
      </c>
      <c r="BA283" s="1229" t="s">
        <v>2158</v>
      </c>
      <c r="BB283" s="1229" t="s">
        <v>2158</v>
      </c>
      <c r="BC283" s="1229" t="s">
        <v>2158</v>
      </c>
      <c r="BD283" s="1229" t="s">
        <v>2158</v>
      </c>
      <c r="BE283" s="1234"/>
      <c r="BF283" s="1229" t="s">
        <v>2158</v>
      </c>
      <c r="BG283" s="1229" t="s">
        <v>2158</v>
      </c>
      <c r="BH283" s="1229" t="s">
        <v>2158</v>
      </c>
      <c r="BI283" s="1230" t="s">
        <v>2158</v>
      </c>
      <c r="BJ283" s="1234"/>
      <c r="BK283" s="1229" t="s">
        <v>2158</v>
      </c>
      <c r="BL283" s="1230" t="s">
        <v>2158</v>
      </c>
      <c r="BM283" s="1229" t="s">
        <v>2158</v>
      </c>
      <c r="BN283" s="1230" t="s">
        <v>2158</v>
      </c>
    </row>
    <row r="284" spans="1:66" x14ac:dyDescent="0.25">
      <c r="A284" s="49" t="str">
        <f t="shared" si="237"/>
        <v>803050</v>
      </c>
      <c r="B284" s="1371" t="str">
        <f>'BUS Deemed Savings Table'!C226</f>
        <v>803050_2024_12_</v>
      </c>
      <c r="C284" s="1307" t="str">
        <f>'BUS Deemed Savings Table'!I226</f>
        <v>Cooling BUS</v>
      </c>
      <c r="D284" s="1307" t="str">
        <f>'BUS Deemed Savings Table'!J226</f>
        <v>Heating BUS</v>
      </c>
      <c r="E284" s="1307"/>
      <c r="F284" s="1307"/>
      <c r="G284" s="1307" t="str">
        <f>'BUS Deemed Savings Table'!E226</f>
        <v>Learning Thermostat, cooling and electric heat, per ton</v>
      </c>
      <c r="H284" s="18" t="str">
        <f>'BUS Deemed Savings Table'!D226</f>
        <v>BSS/Standard</v>
      </c>
      <c r="I284" s="750">
        <f>K284+L284</f>
        <v>0</v>
      </c>
      <c r="J284" s="750">
        <f>S284+T284</f>
        <v>0</v>
      </c>
      <c r="K284" s="849">
        <f>'BUS Deemed Savings Table'!G226</f>
        <v>0</v>
      </c>
      <c r="L284" s="1307">
        <f>'BUS Deemed Savings Table'!H226</f>
        <v>0</v>
      </c>
      <c r="M284" s="189"/>
      <c r="N284" s="189"/>
      <c r="O284" s="751">
        <f>Q284+R284</f>
        <v>0</v>
      </c>
      <c r="P284" s="751">
        <f>S284+T284</f>
        <v>0</v>
      </c>
      <c r="Q284" s="752">
        <f>'BUS Deemed Savings Table'!L226</f>
        <v>0</v>
      </c>
      <c r="R284" s="752">
        <v>0</v>
      </c>
      <c r="S284" s="752"/>
      <c r="T284" s="752"/>
      <c r="U284" s="753">
        <f t="shared" si="220"/>
        <v>0</v>
      </c>
      <c r="V284" s="753">
        <f t="shared" si="221"/>
        <v>0</v>
      </c>
      <c r="W284" s="753">
        <f t="shared" si="222"/>
        <v>0</v>
      </c>
      <c r="X284" s="22">
        <f>'BUS Deemed Savings Table'!M226</f>
        <v>9</v>
      </c>
      <c r="Y284" s="22"/>
      <c r="Z284" s="22">
        <f t="shared" si="238"/>
        <v>9</v>
      </c>
      <c r="AA284" s="17">
        <f>'BUS Deemed Savings Table'!DG226</f>
        <v>0</v>
      </c>
      <c r="AB284" s="246">
        <f>'BUS Deemed Savings Table'!N226</f>
        <v>105.6</v>
      </c>
      <c r="AC284" s="755">
        <f t="shared" si="239"/>
        <v>0</v>
      </c>
      <c r="AD284" s="755">
        <f t="shared" si="240"/>
        <v>0</v>
      </c>
      <c r="AE284" s="592">
        <f>'BUS Deemed Savings Table'!DI226</f>
        <v>0</v>
      </c>
      <c r="AF284" s="195"/>
      <c r="AG284" s="195"/>
      <c r="AH284" s="195"/>
      <c r="AI284" s="867" t="str">
        <f>'BUS Deemed Savings Table'!O226</f>
        <v>per ton</v>
      </c>
      <c r="AJ284" s="68"/>
      <c r="AX284" s="1284" t="str">
        <f t="shared" si="223"/>
        <v>Learning Thermostat, cooling and electric heat, per ton</v>
      </c>
      <c r="AY284" s="1307"/>
      <c r="AZ284" s="1376" t="str">
        <f t="shared" si="224"/>
        <v>803050</v>
      </c>
      <c r="BA284" s="1229" t="s">
        <v>2158</v>
      </c>
      <c r="BB284" s="1229" t="s">
        <v>2158</v>
      </c>
      <c r="BC284" s="1229" t="s">
        <v>2158</v>
      </c>
      <c r="BD284" s="1229" t="s">
        <v>2158</v>
      </c>
      <c r="BE284" s="1234"/>
      <c r="BF284" s="1229" t="s">
        <v>2158</v>
      </c>
      <c r="BG284" s="1229" t="s">
        <v>2158</v>
      </c>
      <c r="BH284" s="1229" t="s">
        <v>2158</v>
      </c>
      <c r="BI284" s="1230" t="s">
        <v>2158</v>
      </c>
      <c r="BJ284" s="1234"/>
      <c r="BK284" s="1229" t="s">
        <v>2158</v>
      </c>
      <c r="BL284" s="1230" t="s">
        <v>2158</v>
      </c>
      <c r="BM284" s="1229" t="s">
        <v>2158</v>
      </c>
      <c r="BN284" s="1230" t="s">
        <v>2158</v>
      </c>
    </row>
    <row r="285" spans="1:66" x14ac:dyDescent="0.25">
      <c r="A285" s="49" t="str">
        <f t="shared" ref="A285" si="247">LEFT(B285,6)</f>
        <v>803060</v>
      </c>
      <c r="B285" s="1371" t="str">
        <f>'BUS Deemed Savings Table'!C227</f>
        <v>803060_2024_12_</v>
      </c>
      <c r="C285" s="1307" t="str">
        <f>'BUS Deemed Savings Table'!I227</f>
        <v>Cooling BUS</v>
      </c>
      <c r="D285" s="1307" t="str">
        <f>'BUS Deemed Savings Table'!J227</f>
        <v>Heating BUS</v>
      </c>
      <c r="E285" s="1307"/>
      <c r="F285" s="1307"/>
      <c r="G285" s="1307" t="str">
        <f>'BUS Deemed Savings Table'!E227</f>
        <v>Learning Thermostat, cooling , per ton</v>
      </c>
      <c r="H285" s="18" t="str">
        <f>'BUS Deemed Savings Table'!D227</f>
        <v>BSS/Standard</v>
      </c>
      <c r="I285" s="750">
        <f>K285+L285</f>
        <v>0</v>
      </c>
      <c r="J285" s="750">
        <f>S285+T285</f>
        <v>0</v>
      </c>
      <c r="K285" s="849">
        <f>'BUS Deemed Savings Table'!G227</f>
        <v>0</v>
      </c>
      <c r="L285" s="1307">
        <f>'BUS Deemed Savings Table'!H227</f>
        <v>0</v>
      </c>
      <c r="M285" s="189"/>
      <c r="N285" s="189"/>
      <c r="O285" s="751">
        <f>Q285+R285</f>
        <v>0</v>
      </c>
      <c r="P285" s="751">
        <f>S285+T285</f>
        <v>0</v>
      </c>
      <c r="Q285" s="752">
        <f>'BUS Deemed Savings Table'!L227</f>
        <v>0</v>
      </c>
      <c r="R285" s="752">
        <v>0</v>
      </c>
      <c r="S285" s="752"/>
      <c r="T285" s="752"/>
      <c r="U285" s="753">
        <f t="shared" si="220"/>
        <v>0</v>
      </c>
      <c r="V285" s="753">
        <f t="shared" si="221"/>
        <v>0</v>
      </c>
      <c r="W285" s="753">
        <f t="shared" si="222"/>
        <v>0</v>
      </c>
      <c r="X285" s="22">
        <f>'BUS Deemed Savings Table'!M227</f>
        <v>9</v>
      </c>
      <c r="Y285" s="22"/>
      <c r="Z285" s="22">
        <f t="shared" ref="Z285" si="248">Y285+X285</f>
        <v>9</v>
      </c>
      <c r="AA285" s="17">
        <f>'BUS Deemed Savings Table'!DG227</f>
        <v>0</v>
      </c>
      <c r="AB285" s="246">
        <f>'BUS Deemed Savings Table'!N227</f>
        <v>105.6</v>
      </c>
      <c r="AC285" s="755">
        <f t="shared" ref="AC285" si="249">AE285+AF285</f>
        <v>0</v>
      </c>
      <c r="AD285" s="755">
        <f t="shared" ref="AD285" si="250">AG285+AH285</f>
        <v>0</v>
      </c>
      <c r="AE285" s="592">
        <f>'BUS Deemed Savings Table'!DI227</f>
        <v>0</v>
      </c>
      <c r="AF285" s="195"/>
      <c r="AG285" s="195"/>
      <c r="AH285" s="195"/>
      <c r="AI285" s="867" t="str">
        <f>'BUS Deemed Savings Table'!O227</f>
        <v>per ton</v>
      </c>
      <c r="AJ285" s="68"/>
      <c r="AX285" s="1284" t="str">
        <f t="shared" ref="AX285" si="251">G285</f>
        <v>Learning Thermostat, cooling , per ton</v>
      </c>
      <c r="AY285" s="1307"/>
      <c r="AZ285" s="1376" t="str">
        <f t="shared" ref="AZ285" si="252">A285</f>
        <v>803060</v>
      </c>
      <c r="BA285" s="1229" t="s">
        <v>2158</v>
      </c>
      <c r="BB285" s="1229" t="s">
        <v>2158</v>
      </c>
      <c r="BC285" s="1229" t="s">
        <v>2158</v>
      </c>
      <c r="BD285" s="1229" t="s">
        <v>2158</v>
      </c>
      <c r="BE285" s="1234"/>
      <c r="BF285" s="1229" t="s">
        <v>2158</v>
      </c>
      <c r="BG285" s="1229" t="s">
        <v>2158</v>
      </c>
      <c r="BH285" s="1229" t="s">
        <v>2158</v>
      </c>
      <c r="BI285" s="1230" t="s">
        <v>2158</v>
      </c>
      <c r="BJ285" s="1234"/>
      <c r="BK285" s="1229" t="s">
        <v>2158</v>
      </c>
      <c r="BL285" s="1230" t="s">
        <v>2158</v>
      </c>
      <c r="BM285" s="1229" t="s">
        <v>2158</v>
      </c>
      <c r="BN285" s="1230" t="s">
        <v>2158</v>
      </c>
    </row>
    <row r="286" spans="1:66" x14ac:dyDescent="0.25">
      <c r="A286" s="49" t="str">
        <f t="shared" si="237"/>
        <v>803100</v>
      </c>
      <c r="B286" s="1371" t="str">
        <f>'BUS Deemed Savings Table'!C241</f>
        <v>803100_2024_12_</v>
      </c>
      <c r="C286" s="1307" t="str">
        <f>'BUS Deemed Savings Table'!G241</f>
        <v>Cooling BUS</v>
      </c>
      <c r="D286" s="1307"/>
      <c r="E286" s="1307"/>
      <c r="F286" s="1307"/>
      <c r="G286" s="1307" t="str">
        <f>'BUS Deemed Savings Table'!E241</f>
        <v>VFD on Chilled Water Pump &gt;= 1HP, per Hp</v>
      </c>
      <c r="H286" s="18" t="str">
        <f>'BUS Deemed Savings Table'!D241</f>
        <v>BSS/Standard</v>
      </c>
      <c r="I286" s="750">
        <f>'BUS Deemed Savings Table'!F241</f>
        <v>1362.32</v>
      </c>
      <c r="J286" s="750"/>
      <c r="K286" s="189"/>
      <c r="L286" s="189"/>
      <c r="M286" s="189"/>
      <c r="N286" s="189"/>
      <c r="O286" s="751">
        <f>'BUS Deemed Savings Table'!I241</f>
        <v>1.2406429999999999</v>
      </c>
      <c r="P286" s="751"/>
      <c r="Q286" s="752"/>
      <c r="R286" s="752"/>
      <c r="S286" s="752"/>
      <c r="T286" s="752"/>
      <c r="U286" s="753">
        <f t="shared" si="220"/>
        <v>0</v>
      </c>
      <c r="V286" s="753">
        <f t="shared" si="221"/>
        <v>0</v>
      </c>
      <c r="W286" s="753">
        <f t="shared" si="222"/>
        <v>1.2406429999999999</v>
      </c>
      <c r="X286" s="22">
        <f>'BUS Deemed Savings Table'!J241</f>
        <v>15</v>
      </c>
      <c r="Y286" s="22"/>
      <c r="Z286" s="22">
        <f t="shared" si="238"/>
        <v>15</v>
      </c>
      <c r="AA286" s="17">
        <f>'BUS Deemed Savings Table'!DG241</f>
        <v>7.3182991924593015</v>
      </c>
      <c r="AB286" s="246">
        <f>'BUS Deemed Savings Table'!K241</f>
        <v>360</v>
      </c>
      <c r="AC286" s="755">
        <f t="shared" si="239"/>
        <v>2634.5877092853484</v>
      </c>
      <c r="AD286" s="755">
        <f t="shared" si="240"/>
        <v>0</v>
      </c>
      <c r="AE286" s="592">
        <f>'BUS Deemed Savings Table'!DI241</f>
        <v>2634.5877092853484</v>
      </c>
      <c r="AF286" s="195"/>
      <c r="AG286" s="195"/>
      <c r="AH286" s="195"/>
      <c r="AI286" s="873" t="str">
        <f>'BUS Deemed Savings Table'!L241</f>
        <v>per Hp</v>
      </c>
      <c r="AJ286" s="68"/>
      <c r="AX286" s="1284" t="str">
        <f t="shared" si="223"/>
        <v>VFD on Chilled Water Pump &gt;= 1HP, per Hp</v>
      </c>
      <c r="AY286" s="1307"/>
      <c r="AZ286" s="1376" t="str">
        <f t="shared" si="224"/>
        <v>803100</v>
      </c>
      <c r="BA286" s="1229" t="s">
        <v>2158</v>
      </c>
      <c r="BB286" s="1229" t="s">
        <v>2158</v>
      </c>
      <c r="BC286" s="1229" t="s">
        <v>2158</v>
      </c>
      <c r="BD286" s="1229" t="s">
        <v>2158</v>
      </c>
      <c r="BE286" s="1234"/>
      <c r="BF286" s="1229" t="s">
        <v>2158</v>
      </c>
      <c r="BG286" s="1229" t="s">
        <v>2158</v>
      </c>
      <c r="BH286" s="1229" t="s">
        <v>2158</v>
      </c>
      <c r="BI286" s="1230" t="s">
        <v>2158</v>
      </c>
      <c r="BJ286" s="1234"/>
      <c r="BK286" s="1229" t="s">
        <v>2158</v>
      </c>
      <c r="BL286" s="1230" t="s">
        <v>2158</v>
      </c>
      <c r="BM286" s="1229" t="s">
        <v>2158</v>
      </c>
      <c r="BN286" s="1230" t="s">
        <v>2158</v>
      </c>
    </row>
    <row r="287" spans="1:66" x14ac:dyDescent="0.25">
      <c r="A287" s="49" t="str">
        <f t="shared" si="237"/>
        <v>803150</v>
      </c>
      <c r="B287" s="1371" t="str">
        <f>'BUS Deemed Savings Table'!C242</f>
        <v>803150_2024_12_</v>
      </c>
      <c r="C287" s="1307" t="str">
        <f>'BUS Deemed Savings Table'!G242</f>
        <v>HVAC BUS</v>
      </c>
      <c r="D287" s="1307"/>
      <c r="E287" s="1307"/>
      <c r="F287" s="1307"/>
      <c r="G287" s="1307" t="str">
        <f>'BUS Deemed Savings Table'!E242</f>
        <v>VFD on Hot Water Pump &gt;= 1HP</v>
      </c>
      <c r="H287" s="18" t="str">
        <f>'BUS Deemed Savings Table'!D242</f>
        <v>Standard</v>
      </c>
      <c r="I287" s="750">
        <f>'BUS Deemed Savings Table'!F242</f>
        <v>1181.01</v>
      </c>
      <c r="J287" s="750"/>
      <c r="K287" s="189"/>
      <c r="L287" s="189"/>
      <c r="M287" s="189"/>
      <c r="N287" s="189"/>
      <c r="O287" s="751">
        <f>'BUS Deemed Savings Table'!I242</f>
        <v>0.52434800000000004</v>
      </c>
      <c r="P287" s="751"/>
      <c r="Q287" s="752"/>
      <c r="R287" s="752"/>
      <c r="S287" s="752"/>
      <c r="T287" s="752"/>
      <c r="U287" s="753">
        <f t="shared" si="220"/>
        <v>0</v>
      </c>
      <c r="V287" s="753">
        <f t="shared" si="221"/>
        <v>0</v>
      </c>
      <c r="W287" s="753">
        <f t="shared" si="222"/>
        <v>0.52434800000000004</v>
      </c>
      <c r="X287" s="22">
        <f>'BUS Deemed Savings Table'!J242</f>
        <v>15</v>
      </c>
      <c r="Y287" s="22"/>
      <c r="Z287" s="22">
        <f t="shared" si="238"/>
        <v>15</v>
      </c>
      <c r="AA287" s="17">
        <f>'BUS Deemed Savings Table'!DG242</f>
        <v>4.0001669388996595</v>
      </c>
      <c r="AB287" s="246">
        <f>'BUS Deemed Savings Table'!K242</f>
        <v>360</v>
      </c>
      <c r="AC287" s="755">
        <f t="shared" si="239"/>
        <v>1440.0600980038776</v>
      </c>
      <c r="AD287" s="755">
        <f t="shared" si="240"/>
        <v>0</v>
      </c>
      <c r="AE287" s="592">
        <f>'BUS Deemed Savings Table'!DI242</f>
        <v>1440.0600980038776</v>
      </c>
      <c r="AF287" s="195"/>
      <c r="AG287" s="195"/>
      <c r="AH287" s="195"/>
      <c r="AI287" s="873" t="str">
        <f>'BUS Deemed Savings Table'!L242</f>
        <v>per Hp</v>
      </c>
      <c r="AJ287" s="68"/>
      <c r="AX287" s="1284" t="str">
        <f t="shared" si="223"/>
        <v>VFD on Hot Water Pump &gt;= 1HP</v>
      </c>
      <c r="AY287" s="1307"/>
      <c r="AZ287" s="1376" t="str">
        <f t="shared" si="224"/>
        <v>803150</v>
      </c>
      <c r="BA287" s="1229" t="s">
        <v>2158</v>
      </c>
      <c r="BB287" s="1229" t="s">
        <v>2158</v>
      </c>
      <c r="BC287" s="1229" t="s">
        <v>2158</v>
      </c>
      <c r="BD287" s="1229" t="s">
        <v>2158</v>
      </c>
      <c r="BE287" s="1234"/>
      <c r="BF287" s="1229" t="s">
        <v>2158</v>
      </c>
      <c r="BG287" s="1229" t="s">
        <v>2158</v>
      </c>
      <c r="BH287" s="1229" t="s">
        <v>2158</v>
      </c>
      <c r="BI287" s="1230" t="s">
        <v>2158</v>
      </c>
      <c r="BJ287" s="1234"/>
      <c r="BK287" s="1229" t="s">
        <v>2158</v>
      </c>
      <c r="BL287" s="1230" t="s">
        <v>2158</v>
      </c>
      <c r="BM287" s="1229" t="s">
        <v>2158</v>
      </c>
      <c r="BN287" s="1230" t="s">
        <v>2158</v>
      </c>
    </row>
    <row r="288" spans="1:66" x14ac:dyDescent="0.25">
      <c r="A288" s="49" t="str">
        <f t="shared" si="237"/>
        <v>803155</v>
      </c>
      <c r="B288" s="1371" t="str">
        <f>'BUS Deemed Savings Table'!C243</f>
        <v>803155_2024_12_</v>
      </c>
      <c r="C288" s="1307" t="str">
        <f>'BUS Deemed Savings Table'!G243</f>
        <v>Cooling BUS</v>
      </c>
      <c r="D288" s="1307"/>
      <c r="E288" s="1307"/>
      <c r="F288" s="1307"/>
      <c r="G288" s="1307" t="str">
        <f>'BUS Deemed Savings Table'!E243</f>
        <v>VFD on Condenser Water Pump &gt;= 1HP</v>
      </c>
      <c r="H288" s="18" t="str">
        <f>'BUS Deemed Savings Table'!D243</f>
        <v>Standard</v>
      </c>
      <c r="I288" s="750">
        <f>'BUS Deemed Savings Table'!F243</f>
        <v>1362.32</v>
      </c>
      <c r="J288" s="750"/>
      <c r="K288" s="189"/>
      <c r="L288" s="189"/>
      <c r="M288" s="189"/>
      <c r="N288" s="189"/>
      <c r="O288" s="751">
        <f>'BUS Deemed Savings Table'!I243</f>
        <v>1.2406429999999999</v>
      </c>
      <c r="P288" s="751"/>
      <c r="Q288" s="752"/>
      <c r="R288" s="752"/>
      <c r="S288" s="752"/>
      <c r="T288" s="752"/>
      <c r="U288" s="753">
        <f t="shared" si="220"/>
        <v>0</v>
      </c>
      <c r="V288" s="753">
        <f t="shared" si="221"/>
        <v>0</v>
      </c>
      <c r="W288" s="753">
        <f t="shared" si="222"/>
        <v>1.2406429999999999</v>
      </c>
      <c r="X288" s="22">
        <f>'BUS Deemed Savings Table'!J243</f>
        <v>15</v>
      </c>
      <c r="Y288" s="22"/>
      <c r="Z288" s="22">
        <f t="shared" si="238"/>
        <v>15</v>
      </c>
      <c r="AA288" s="17">
        <f>'BUS Deemed Savings Table'!DG243</f>
        <v>7.3182991924593015</v>
      </c>
      <c r="AB288" s="246">
        <f>'BUS Deemed Savings Table'!K243</f>
        <v>360</v>
      </c>
      <c r="AC288" s="755">
        <f t="shared" si="239"/>
        <v>2634.5877092853484</v>
      </c>
      <c r="AD288" s="755">
        <f t="shared" si="240"/>
        <v>0</v>
      </c>
      <c r="AE288" s="592">
        <f>'BUS Deemed Savings Table'!DI243</f>
        <v>2634.5877092853484</v>
      </c>
      <c r="AF288" s="195"/>
      <c r="AG288" s="195"/>
      <c r="AH288" s="195"/>
      <c r="AI288" s="873" t="str">
        <f>'BUS Deemed Savings Table'!L243</f>
        <v>per Hp</v>
      </c>
      <c r="AJ288" s="68"/>
      <c r="AX288" s="1284" t="str">
        <f t="shared" si="223"/>
        <v>VFD on Condenser Water Pump &gt;= 1HP</v>
      </c>
      <c r="AY288" s="1307"/>
      <c r="AZ288" s="1376" t="str">
        <f t="shared" si="224"/>
        <v>803155</v>
      </c>
      <c r="BA288" s="1229" t="s">
        <v>2158</v>
      </c>
      <c r="BB288" s="1229" t="s">
        <v>2158</v>
      </c>
      <c r="BC288" s="1229" t="s">
        <v>2158</v>
      </c>
      <c r="BD288" s="1229" t="s">
        <v>2158</v>
      </c>
      <c r="BE288" s="1234"/>
      <c r="BF288" s="1229" t="s">
        <v>2158</v>
      </c>
      <c r="BG288" s="1229" t="s">
        <v>2158</v>
      </c>
      <c r="BH288" s="1229" t="s">
        <v>2158</v>
      </c>
      <c r="BI288" s="1230" t="s">
        <v>2158</v>
      </c>
      <c r="BJ288" s="1234"/>
      <c r="BK288" s="1229" t="s">
        <v>2158</v>
      </c>
      <c r="BL288" s="1230" t="s">
        <v>2158</v>
      </c>
      <c r="BM288" s="1229" t="s">
        <v>2158</v>
      </c>
      <c r="BN288" s="1230" t="s">
        <v>2158</v>
      </c>
    </row>
    <row r="289" spans="1:66" x14ac:dyDescent="0.25">
      <c r="A289" s="49" t="str">
        <f t="shared" si="237"/>
        <v>803160</v>
      </c>
      <c r="B289" s="1371" t="str">
        <f>'BUS Deemed Savings Table'!C244</f>
        <v>803160_2024_12_</v>
      </c>
      <c r="C289" s="1307" t="str">
        <f>'BUS Deemed Savings Table'!G244</f>
        <v>HVAC BUS</v>
      </c>
      <c r="D289" s="1307"/>
      <c r="E289" s="1307"/>
      <c r="F289" s="1307"/>
      <c r="G289" s="1307" t="str">
        <f>'BUS Deemed Savings Table'!E244</f>
        <v>VFD on Cooling Tower Fan &gt;= 1HP</v>
      </c>
      <c r="H289" s="18" t="str">
        <f>'BUS Deemed Savings Table'!D244</f>
        <v>Standard</v>
      </c>
      <c r="I289" s="750">
        <f>'BUS Deemed Savings Table'!F244</f>
        <v>1910.3</v>
      </c>
      <c r="J289" s="750"/>
      <c r="K289" s="189"/>
      <c r="L289" s="189"/>
      <c r="M289" s="189"/>
      <c r="N289" s="189"/>
      <c r="O289" s="751">
        <f>'BUS Deemed Savings Table'!I244</f>
        <v>0.84814100000000003</v>
      </c>
      <c r="P289" s="751"/>
      <c r="Q289" s="752"/>
      <c r="R289" s="752"/>
      <c r="S289" s="752"/>
      <c r="T289" s="752"/>
      <c r="U289" s="753">
        <f t="shared" si="220"/>
        <v>0</v>
      </c>
      <c r="V289" s="753">
        <f t="shared" si="221"/>
        <v>0</v>
      </c>
      <c r="W289" s="753">
        <f t="shared" si="222"/>
        <v>0.84814100000000003</v>
      </c>
      <c r="X289" s="22">
        <f>'BUS Deemed Savings Table'!J244</f>
        <v>15</v>
      </c>
      <c r="Y289" s="22"/>
      <c r="Z289" s="22">
        <f t="shared" si="238"/>
        <v>15</v>
      </c>
      <c r="AA289" s="17">
        <f>'BUS Deemed Savings Table'!DG244</f>
        <v>6.4703253176349218</v>
      </c>
      <c r="AB289" s="246">
        <f>'BUS Deemed Savings Table'!K244</f>
        <v>360</v>
      </c>
      <c r="AC289" s="755">
        <f t="shared" si="239"/>
        <v>2329.317114348572</v>
      </c>
      <c r="AD289" s="755">
        <f t="shared" si="240"/>
        <v>0</v>
      </c>
      <c r="AE289" s="592">
        <f>'BUS Deemed Savings Table'!DI244</f>
        <v>2329.317114348572</v>
      </c>
      <c r="AF289" s="195"/>
      <c r="AG289" s="195"/>
      <c r="AH289" s="195"/>
      <c r="AI289" s="873" t="str">
        <f>'BUS Deemed Savings Table'!L244</f>
        <v>per Hp</v>
      </c>
      <c r="AJ289" s="68"/>
      <c r="AX289" s="1284" t="str">
        <f t="shared" si="223"/>
        <v>VFD on Cooling Tower Fan &gt;= 1HP</v>
      </c>
      <c r="AY289" s="1307"/>
      <c r="AZ289" s="1376" t="str">
        <f t="shared" si="224"/>
        <v>803160</v>
      </c>
      <c r="BA289" s="1229" t="s">
        <v>2158</v>
      </c>
      <c r="BB289" s="1229" t="s">
        <v>2158</v>
      </c>
      <c r="BC289" s="1229" t="s">
        <v>2158</v>
      </c>
      <c r="BD289" s="1229" t="s">
        <v>2158</v>
      </c>
      <c r="BE289" s="1234"/>
      <c r="BF289" s="1229" t="s">
        <v>2158</v>
      </c>
      <c r="BG289" s="1229" t="s">
        <v>2158</v>
      </c>
      <c r="BH289" s="1229" t="s">
        <v>2158</v>
      </c>
      <c r="BI289" s="1230" t="s">
        <v>2158</v>
      </c>
      <c r="BJ289" s="1234"/>
      <c r="BK289" s="1229" t="s">
        <v>2158</v>
      </c>
      <c r="BL289" s="1230" t="s">
        <v>2158</v>
      </c>
      <c r="BM289" s="1229" t="s">
        <v>2158</v>
      </c>
      <c r="BN289" s="1230" t="s">
        <v>2158</v>
      </c>
    </row>
    <row r="290" spans="1:66" x14ac:dyDescent="0.25">
      <c r="A290" s="49" t="str">
        <f t="shared" si="237"/>
        <v>803200</v>
      </c>
      <c r="B290" s="1371" t="str">
        <f>'BUS Deemed Savings Table'!C261</f>
        <v>803200_2024_12_</v>
      </c>
      <c r="C290" s="1307" t="str">
        <f>'BUS Deemed Savings Table'!G261</f>
        <v>HVAC BUS</v>
      </c>
      <c r="D290" s="1307"/>
      <c r="E290" s="1307"/>
      <c r="F290" s="1307"/>
      <c r="G290" s="1307" t="str">
        <f>'BUS Deemed Savings Table'!E261</f>
        <v xml:space="preserve"> VFD on HVAC Fans &gt;= 1HP </v>
      </c>
      <c r="H290" s="18" t="str">
        <f>'BUS Deemed Savings Table'!D261</f>
        <v>BSS/Standard</v>
      </c>
      <c r="I290" s="750">
        <f>'BUS Deemed Savings Table'!F261</f>
        <v>939.75</v>
      </c>
      <c r="J290" s="750"/>
      <c r="K290" s="189"/>
      <c r="L290" s="189"/>
      <c r="M290" s="189"/>
      <c r="N290" s="189"/>
      <c r="O290" s="751">
        <f>'BUS Deemed Savings Table'!I261</f>
        <v>0.41723300000000002</v>
      </c>
      <c r="P290" s="751"/>
      <c r="Q290" s="752"/>
      <c r="R290" s="752"/>
      <c r="S290" s="752"/>
      <c r="T290" s="752"/>
      <c r="U290" s="753">
        <f t="shared" ref="U290:U312" si="253">IFERROR(IF(V290+W290&gt;0,0,IF(Z290&gt;0,O290,0)),0)</f>
        <v>0</v>
      </c>
      <c r="V290" s="753">
        <f t="shared" ref="V290:V312" si="254">IF(W290&gt;0,0,IF(Z290&gt;9,O290,0))</f>
        <v>0</v>
      </c>
      <c r="W290" s="753">
        <f t="shared" ref="W290:W312" si="255">IF(Z290&gt;14,O290,0)</f>
        <v>0.41723300000000002</v>
      </c>
      <c r="X290" s="22">
        <f>'BUS Deemed Savings Table'!J261</f>
        <v>15</v>
      </c>
      <c r="Y290" s="22"/>
      <c r="Z290" s="22">
        <f t="shared" si="238"/>
        <v>15</v>
      </c>
      <c r="AA290" s="17">
        <f>'BUS Deemed Savings Table'!DG261</f>
        <v>3.1830017365060037</v>
      </c>
      <c r="AB290" s="246">
        <f>'BUS Deemed Savings Table'!K261</f>
        <v>360</v>
      </c>
      <c r="AC290" s="755">
        <f t="shared" si="239"/>
        <v>1145.8806251421613</v>
      </c>
      <c r="AD290" s="755">
        <f t="shared" si="240"/>
        <v>0</v>
      </c>
      <c r="AE290" s="592">
        <f>'BUS Deemed Savings Table'!DI261</f>
        <v>1145.8806251421613</v>
      </c>
      <c r="AF290" s="195"/>
      <c r="AG290" s="195"/>
      <c r="AH290" s="195"/>
      <c r="AI290" s="873" t="str">
        <f>'BUS Deemed Savings Table'!L261</f>
        <v>per Hp</v>
      </c>
      <c r="AJ290" s="68"/>
      <c r="AX290" s="1284" t="str">
        <f t="shared" si="223"/>
        <v xml:space="preserve"> VFD on HVAC Fans &gt;= 1HP </v>
      </c>
      <c r="AY290" s="1307"/>
      <c r="AZ290" s="1376" t="str">
        <f t="shared" si="224"/>
        <v>803200</v>
      </c>
      <c r="BA290" s="1229" t="s">
        <v>2158</v>
      </c>
      <c r="BB290" s="1229" t="s">
        <v>2158</v>
      </c>
      <c r="BC290" s="1229" t="s">
        <v>2158</v>
      </c>
      <c r="BD290" s="1229" t="s">
        <v>2158</v>
      </c>
      <c r="BE290" s="1234"/>
      <c r="BF290" s="1229" t="s">
        <v>2158</v>
      </c>
      <c r="BG290" s="1229" t="s">
        <v>2158</v>
      </c>
      <c r="BH290" s="1229" t="s">
        <v>2158</v>
      </c>
      <c r="BI290" s="1230" t="s">
        <v>2158</v>
      </c>
      <c r="BJ290" s="1234"/>
      <c r="BK290" s="1229" t="s">
        <v>2158</v>
      </c>
      <c r="BL290" s="1230" t="s">
        <v>2158</v>
      </c>
      <c r="BM290" s="1229" t="s">
        <v>2158</v>
      </c>
      <c r="BN290" s="1230" t="s">
        <v>2158</v>
      </c>
    </row>
    <row r="291" spans="1:66" x14ac:dyDescent="0.25">
      <c r="A291" s="49" t="str">
        <f t="shared" si="237"/>
        <v>803250</v>
      </c>
      <c r="B291" s="1371" t="str">
        <f>'BUS Deemed Savings Table'!C291</f>
        <v>803250_2024_12_</v>
      </c>
      <c r="C291" s="1307" t="str">
        <f>'BUS Deemed Savings Table'!G291</f>
        <v>Cooling BUS</v>
      </c>
      <c r="D291" s="1307"/>
      <c r="E291" s="1307"/>
      <c r="F291" s="1307"/>
      <c r="G291" s="1307" t="str">
        <f>'BUS Deemed Savings Table'!E291</f>
        <v>Single Package or Split Sytem Unitary AC_DX 135 - 240kbtu</v>
      </c>
      <c r="H291" s="18" t="str">
        <f>'BUS Deemed Savings Table'!D291</f>
        <v>BSS/Standard</v>
      </c>
      <c r="I291" s="750">
        <f t="shared" ref="I291:I305" si="256">K291+L291</f>
        <v>117.73</v>
      </c>
      <c r="J291" s="750">
        <f t="shared" ref="J291:J305" si="257">S291+T291</f>
        <v>0</v>
      </c>
      <c r="K291" s="189">
        <f>'BUS Deemed Savings Table'!F291</f>
        <v>117.73</v>
      </c>
      <c r="L291" s="189"/>
      <c r="M291" s="189"/>
      <c r="N291" s="189"/>
      <c r="O291" s="751">
        <f t="shared" ref="O291:O305" si="258">Q291+R291</f>
        <v>0.107215</v>
      </c>
      <c r="P291" s="751">
        <f t="shared" ref="P291:P305" si="259">S291+T291</f>
        <v>0</v>
      </c>
      <c r="Q291" s="751">
        <f>'BUS Deemed Savings Table'!I291</f>
        <v>0.107215</v>
      </c>
      <c r="R291" s="752">
        <v>0</v>
      </c>
      <c r="S291" s="752"/>
      <c r="T291" s="752"/>
      <c r="U291" s="753">
        <f t="shared" si="253"/>
        <v>0</v>
      </c>
      <c r="V291" s="753">
        <f t="shared" si="254"/>
        <v>0</v>
      </c>
      <c r="W291" s="753">
        <f t="shared" si="255"/>
        <v>0.107215</v>
      </c>
      <c r="X291" s="22">
        <f>'BUS Deemed Savings Table'!J291</f>
        <v>15</v>
      </c>
      <c r="Y291" s="22"/>
      <c r="Z291" s="22">
        <f t="shared" si="238"/>
        <v>15</v>
      </c>
      <c r="AA291" s="17">
        <f>'BUS Deemed Savings Table'!DG291</f>
        <v>1.0424807373623386</v>
      </c>
      <c r="AB291" s="246">
        <f>'BUS Deemed Savings Table'!K291</f>
        <v>218.40000000000015</v>
      </c>
      <c r="AC291" s="755">
        <f t="shared" si="239"/>
        <v>227.6777930399349</v>
      </c>
      <c r="AD291" s="755">
        <f t="shared" si="240"/>
        <v>0</v>
      </c>
      <c r="AE291" s="592">
        <f>'BUS Deemed Savings Table'!DI291</f>
        <v>227.6777930399349</v>
      </c>
      <c r="AF291" s="195"/>
      <c r="AG291" s="195"/>
      <c r="AH291" s="195"/>
      <c r="AI291" s="873" t="str">
        <f>'BUS Deemed Savings Table'!L291</f>
        <v>per ton</v>
      </c>
      <c r="AJ291" s="68"/>
      <c r="AX291" s="1284" t="str">
        <f t="shared" si="223"/>
        <v>Single Package or Split Sytem Unitary AC_DX 135 - 240kbtu</v>
      </c>
      <c r="AY291" s="1307"/>
      <c r="AZ291" s="1376" t="str">
        <f t="shared" si="224"/>
        <v>803250</v>
      </c>
      <c r="BA291" s="1229" t="s">
        <v>2158</v>
      </c>
      <c r="BB291" s="1229" t="s">
        <v>2158</v>
      </c>
      <c r="BC291" s="1229" t="s">
        <v>2158</v>
      </c>
      <c r="BD291" s="1229" t="s">
        <v>2158</v>
      </c>
      <c r="BE291" s="1234"/>
      <c r="BF291" s="1229" t="s">
        <v>2158</v>
      </c>
      <c r="BG291" s="1229" t="s">
        <v>2158</v>
      </c>
      <c r="BH291" s="1229" t="s">
        <v>2158</v>
      </c>
      <c r="BI291" s="1230" t="s">
        <v>2158</v>
      </c>
      <c r="BJ291" s="1234"/>
      <c r="BK291" s="1229" t="s">
        <v>2158</v>
      </c>
      <c r="BL291" s="1230" t="s">
        <v>2158</v>
      </c>
      <c r="BM291" s="1229" t="s">
        <v>2158</v>
      </c>
      <c r="BN291" s="1230" t="s">
        <v>2158</v>
      </c>
    </row>
    <row r="292" spans="1:66" x14ac:dyDescent="0.25">
      <c r="A292" s="49" t="str">
        <f t="shared" si="237"/>
        <v>803300</v>
      </c>
      <c r="B292" s="1371" t="str">
        <f>'BUS Deemed Savings Table'!C292</f>
        <v>803300_2024_12_</v>
      </c>
      <c r="C292" s="1307" t="str">
        <f>'BUS Deemed Savings Table'!G292</f>
        <v>Cooling BUS</v>
      </c>
      <c r="D292" s="1307"/>
      <c r="E292" s="1307"/>
      <c r="F292" s="1307"/>
      <c r="G292" s="1307" t="str">
        <f>'BUS Deemed Savings Table'!E292</f>
        <v>Single Package or Split Sytem Unitary AC_DX 240 - 760kBTUh</v>
      </c>
      <c r="H292" s="18" t="str">
        <f>'BUS Deemed Savings Table'!D292</f>
        <v>BSS/Standard</v>
      </c>
      <c r="I292" s="750">
        <f t="shared" si="256"/>
        <v>179.28</v>
      </c>
      <c r="J292" s="750">
        <f t="shared" si="257"/>
        <v>0</v>
      </c>
      <c r="K292" s="189">
        <f>'BUS Deemed Savings Table'!F292</f>
        <v>179.28</v>
      </c>
      <c r="L292" s="189"/>
      <c r="M292" s="189"/>
      <c r="N292" s="189"/>
      <c r="O292" s="751">
        <f t="shared" si="258"/>
        <v>0.163267</v>
      </c>
      <c r="P292" s="751">
        <f t="shared" si="259"/>
        <v>0</v>
      </c>
      <c r="Q292" s="751">
        <f>'BUS Deemed Savings Table'!I292</f>
        <v>0.163267</v>
      </c>
      <c r="R292" s="752">
        <v>0</v>
      </c>
      <c r="S292" s="752"/>
      <c r="T292" s="752"/>
      <c r="U292" s="753">
        <f t="shared" si="253"/>
        <v>0</v>
      </c>
      <c r="V292" s="753">
        <f t="shared" si="254"/>
        <v>0</v>
      </c>
      <c r="W292" s="753">
        <f t="shared" si="255"/>
        <v>0.163267</v>
      </c>
      <c r="X292" s="22">
        <f>'BUS Deemed Savings Table'!J292</f>
        <v>15</v>
      </c>
      <c r="Y292" s="22"/>
      <c r="Z292" s="22">
        <f t="shared" si="238"/>
        <v>15</v>
      </c>
      <c r="AA292" s="17">
        <f>'BUS Deemed Savings Table'!DG292</f>
        <v>1.1339259722265245</v>
      </c>
      <c r="AB292" s="246">
        <f>'BUS Deemed Savings Table'!K292</f>
        <v>305.75999999999993</v>
      </c>
      <c r="AC292" s="755">
        <f t="shared" si="239"/>
        <v>346.70920526798204</v>
      </c>
      <c r="AD292" s="755">
        <f t="shared" si="240"/>
        <v>0</v>
      </c>
      <c r="AE292" s="592">
        <f>'BUS Deemed Savings Table'!DI292</f>
        <v>346.70920526798204</v>
      </c>
      <c r="AF292" s="195"/>
      <c r="AG292" s="195"/>
      <c r="AH292" s="195"/>
      <c r="AI292" s="873" t="str">
        <f>'BUS Deemed Savings Table'!L292</f>
        <v>per ton</v>
      </c>
      <c r="AJ292" s="68"/>
      <c r="AX292" s="1284" t="str">
        <f t="shared" si="223"/>
        <v>Single Package or Split Sytem Unitary AC_DX 240 - 760kBTUh</v>
      </c>
      <c r="AY292" s="1307"/>
      <c r="AZ292" s="1376" t="str">
        <f t="shared" si="224"/>
        <v>803300</v>
      </c>
      <c r="BA292" s="1229" t="s">
        <v>2158</v>
      </c>
      <c r="BB292" s="1229" t="s">
        <v>2158</v>
      </c>
      <c r="BC292" s="1229" t="s">
        <v>2158</v>
      </c>
      <c r="BD292" s="1229" t="s">
        <v>2158</v>
      </c>
      <c r="BE292" s="1234"/>
      <c r="BF292" s="1229" t="s">
        <v>2158</v>
      </c>
      <c r="BG292" s="1229" t="s">
        <v>2158</v>
      </c>
      <c r="BH292" s="1229" t="s">
        <v>2158</v>
      </c>
      <c r="BI292" s="1230" t="s">
        <v>2158</v>
      </c>
      <c r="BJ292" s="1234"/>
      <c r="BK292" s="1229" t="s">
        <v>2158</v>
      </c>
      <c r="BL292" s="1230" t="s">
        <v>2158</v>
      </c>
      <c r="BM292" s="1229" t="s">
        <v>2158</v>
      </c>
      <c r="BN292" s="1230" t="s">
        <v>2158</v>
      </c>
    </row>
    <row r="293" spans="1:66" x14ac:dyDescent="0.25">
      <c r="A293" s="49" t="str">
        <f t="shared" si="237"/>
        <v>803350</v>
      </c>
      <c r="B293" s="1371" t="str">
        <f>'BUS Deemed Savings Table'!C293</f>
        <v>803350_2024_12_</v>
      </c>
      <c r="C293" s="1307" t="str">
        <f>'BUS Deemed Savings Table'!G293</f>
        <v>Cooling BUS</v>
      </c>
      <c r="D293" s="1307"/>
      <c r="E293" s="1307"/>
      <c r="F293" s="1307"/>
      <c r="G293" s="1307" t="str">
        <f>'BUS Deemed Savings Table'!E293</f>
        <v>Single Package or Split Sytem Unitary AC_DX 65 -135kBTUh</v>
      </c>
      <c r="H293" s="18" t="str">
        <f>'BUS Deemed Savings Table'!D293</f>
        <v>BSS/Standard</v>
      </c>
      <c r="I293" s="750">
        <f t="shared" si="256"/>
        <v>102.44</v>
      </c>
      <c r="J293" s="750">
        <f t="shared" si="257"/>
        <v>0</v>
      </c>
      <c r="K293" s="189">
        <f>'BUS Deemed Savings Table'!F293</f>
        <v>102.44</v>
      </c>
      <c r="L293" s="189"/>
      <c r="M293" s="189"/>
      <c r="N293" s="189"/>
      <c r="O293" s="751">
        <f t="shared" si="258"/>
        <v>9.3289999999999998E-2</v>
      </c>
      <c r="P293" s="751">
        <f t="shared" si="259"/>
        <v>0</v>
      </c>
      <c r="Q293" s="751">
        <f>'BUS Deemed Savings Table'!I293</f>
        <v>9.3289999999999998E-2</v>
      </c>
      <c r="R293" s="752">
        <v>0</v>
      </c>
      <c r="S293" s="752"/>
      <c r="T293" s="752"/>
      <c r="U293" s="753">
        <f t="shared" si="253"/>
        <v>0</v>
      </c>
      <c r="V293" s="753">
        <f t="shared" si="254"/>
        <v>0</v>
      </c>
      <c r="W293" s="753">
        <f t="shared" si="255"/>
        <v>9.3289999999999998E-2</v>
      </c>
      <c r="X293" s="22">
        <f>'BUS Deemed Savings Table'!J293</f>
        <v>15</v>
      </c>
      <c r="Y293" s="22"/>
      <c r="Z293" s="22">
        <f t="shared" si="238"/>
        <v>15</v>
      </c>
      <c r="AA293" s="17">
        <f>'BUS Deemed Savings Table'!DG293</f>
        <v>0.97188233429455484</v>
      </c>
      <c r="AB293" s="246">
        <f>'BUS Deemed Savings Table'!K293</f>
        <v>203.83999999999992</v>
      </c>
      <c r="AC293" s="755">
        <f t="shared" si="239"/>
        <v>198.10849502260197</v>
      </c>
      <c r="AD293" s="755">
        <f t="shared" si="240"/>
        <v>0</v>
      </c>
      <c r="AE293" s="592">
        <f>'BUS Deemed Savings Table'!DI293</f>
        <v>198.10849502260197</v>
      </c>
      <c r="AF293" s="195"/>
      <c r="AG293" s="195"/>
      <c r="AH293" s="195"/>
      <c r="AI293" s="873" t="str">
        <f>'BUS Deemed Savings Table'!L293</f>
        <v>per ton</v>
      </c>
      <c r="AJ293" s="68"/>
      <c r="AX293" s="1284" t="str">
        <f t="shared" si="223"/>
        <v>Single Package or Split Sytem Unitary AC_DX 65 -135kBTUh</v>
      </c>
      <c r="AY293" s="1307"/>
      <c r="AZ293" s="1376" t="str">
        <f t="shared" si="224"/>
        <v>803350</v>
      </c>
      <c r="BA293" s="1229" t="s">
        <v>2158</v>
      </c>
      <c r="BB293" s="1229" t="s">
        <v>2158</v>
      </c>
      <c r="BC293" s="1229" t="s">
        <v>2158</v>
      </c>
      <c r="BD293" s="1229" t="s">
        <v>2158</v>
      </c>
      <c r="BE293" s="1234"/>
      <c r="BF293" s="1229" t="s">
        <v>2158</v>
      </c>
      <c r="BG293" s="1229" t="s">
        <v>2158</v>
      </c>
      <c r="BH293" s="1229" t="s">
        <v>2158</v>
      </c>
      <c r="BI293" s="1230" t="s">
        <v>2158</v>
      </c>
      <c r="BJ293" s="1234"/>
      <c r="BK293" s="1229" t="s">
        <v>2158</v>
      </c>
      <c r="BL293" s="1230" t="s">
        <v>2158</v>
      </c>
      <c r="BM293" s="1229" t="s">
        <v>2158</v>
      </c>
      <c r="BN293" s="1230" t="s">
        <v>2158</v>
      </c>
    </row>
    <row r="294" spans="1:66" x14ac:dyDescent="0.25">
      <c r="A294" s="49" t="str">
        <f t="shared" si="237"/>
        <v>803400</v>
      </c>
      <c r="B294" s="1371" t="str">
        <f>'BUS Deemed Savings Table'!C294</f>
        <v>803400_2024_12_</v>
      </c>
      <c r="C294" s="1307" t="str">
        <f>'BUS Deemed Savings Table'!G294</f>
        <v>Cooling BUS</v>
      </c>
      <c r="D294" s="1307"/>
      <c r="E294" s="1307"/>
      <c r="F294" s="1307"/>
      <c r="G294" s="1307" t="str">
        <f>'BUS Deemed Savings Table'!E294</f>
        <v>Single Package or Split Sytem Unitary AC_DX &gt;760kBTUh</v>
      </c>
      <c r="H294" s="18" t="str">
        <f>'BUS Deemed Savings Table'!D294</f>
        <v>BSS/Standard</v>
      </c>
      <c r="I294" s="750">
        <f t="shared" si="256"/>
        <v>10.35</v>
      </c>
      <c r="J294" s="750">
        <f t="shared" si="257"/>
        <v>0</v>
      </c>
      <c r="K294" s="189">
        <f>'BUS Deemed Savings Table'!F294</f>
        <v>10.35</v>
      </c>
      <c r="L294" s="189"/>
      <c r="M294" s="189"/>
      <c r="N294" s="189"/>
      <c r="O294" s="751">
        <f t="shared" si="258"/>
        <v>9.4260000000000004E-3</v>
      </c>
      <c r="P294" s="751">
        <f t="shared" si="259"/>
        <v>0</v>
      </c>
      <c r="Q294" s="751">
        <f>'BUS Deemed Savings Table'!I294</f>
        <v>9.4260000000000004E-3</v>
      </c>
      <c r="R294" s="752">
        <v>0</v>
      </c>
      <c r="S294" s="752"/>
      <c r="T294" s="752"/>
      <c r="U294" s="753">
        <f t="shared" si="253"/>
        <v>0</v>
      </c>
      <c r="V294" s="753">
        <f t="shared" si="254"/>
        <v>0</v>
      </c>
      <c r="W294" s="753">
        <f t="shared" si="255"/>
        <v>9.4260000000000004E-3</v>
      </c>
      <c r="X294" s="22">
        <f>'BUS Deemed Savings Table'!J294</f>
        <v>15</v>
      </c>
      <c r="Y294" s="22"/>
      <c r="Z294" s="22">
        <f t="shared" si="238"/>
        <v>15</v>
      </c>
      <c r="AA294" s="17">
        <f>'BUS Deemed Savings Table'!DG294</f>
        <v>1.9246002570772549</v>
      </c>
      <c r="AB294" s="246">
        <f>'BUS Deemed Savings Table'!K294</f>
        <v>10.399999999999963</v>
      </c>
      <c r="AC294" s="755">
        <f t="shared" si="239"/>
        <v>20.01584267360338</v>
      </c>
      <c r="AD294" s="755">
        <f t="shared" si="240"/>
        <v>0</v>
      </c>
      <c r="AE294" s="592">
        <f>'BUS Deemed Savings Table'!DI294</f>
        <v>20.01584267360338</v>
      </c>
      <c r="AF294" s="195"/>
      <c r="AG294" s="195"/>
      <c r="AH294" s="195"/>
      <c r="AI294" s="873" t="str">
        <f>'BUS Deemed Savings Table'!L294</f>
        <v>per ton</v>
      </c>
      <c r="AJ294" s="68"/>
      <c r="AX294" s="1284" t="str">
        <f t="shared" si="223"/>
        <v>Single Package or Split Sytem Unitary AC_DX &gt;760kBTUh</v>
      </c>
      <c r="AY294" s="1307"/>
      <c r="AZ294" s="1376" t="str">
        <f t="shared" si="224"/>
        <v>803400</v>
      </c>
      <c r="BA294" s="1229" t="s">
        <v>2158</v>
      </c>
      <c r="BB294" s="1229" t="s">
        <v>2158</v>
      </c>
      <c r="BC294" s="1229" t="s">
        <v>2158</v>
      </c>
      <c r="BD294" s="1229" t="s">
        <v>2158</v>
      </c>
      <c r="BE294" s="1234"/>
      <c r="BF294" s="1229" t="s">
        <v>2158</v>
      </c>
      <c r="BG294" s="1229" t="s">
        <v>2158</v>
      </c>
      <c r="BH294" s="1229" t="s">
        <v>2158</v>
      </c>
      <c r="BI294" s="1230" t="s">
        <v>2158</v>
      </c>
      <c r="BJ294" s="1234"/>
      <c r="BK294" s="1229" t="s">
        <v>2158</v>
      </c>
      <c r="BL294" s="1230" t="s">
        <v>2158</v>
      </c>
      <c r="BM294" s="1229" t="s">
        <v>2158</v>
      </c>
      <c r="BN294" s="1230" t="s">
        <v>2158</v>
      </c>
    </row>
    <row r="295" spans="1:66" x14ac:dyDescent="0.25">
      <c r="A295" s="49" t="str">
        <f t="shared" si="237"/>
        <v>803450</v>
      </c>
      <c r="B295" s="1371" t="str">
        <f>'BUS Deemed Savings Table'!C295</f>
        <v>803450_2024_12_</v>
      </c>
      <c r="C295" s="1307" t="str">
        <f>'BUS Deemed Savings Table'!G295</f>
        <v>Cooling BUS</v>
      </c>
      <c r="D295" s="1307"/>
      <c r="E295" s="1307"/>
      <c r="F295" s="1307"/>
      <c r="G295" s="1307" t="str">
        <f>'BUS Deemed Savings Table'!E295</f>
        <v>Single Package or Split Sytem Unitary AC_DX &lt;65kBTUh</v>
      </c>
      <c r="H295" s="18" t="str">
        <f>'BUS Deemed Savings Table'!D295</f>
        <v>BSS/Standard</v>
      </c>
      <c r="I295" s="750">
        <f t="shared" si="256"/>
        <v>149.76</v>
      </c>
      <c r="J295" s="750">
        <f t="shared" si="257"/>
        <v>0</v>
      </c>
      <c r="K295" s="189">
        <f>'BUS Deemed Savings Table'!F295</f>
        <v>149.76</v>
      </c>
      <c r="L295" s="189"/>
      <c r="M295" s="189"/>
      <c r="N295" s="189"/>
      <c r="O295" s="751">
        <f t="shared" si="258"/>
        <v>0.13638400000000001</v>
      </c>
      <c r="P295" s="751">
        <f t="shared" si="259"/>
        <v>0</v>
      </c>
      <c r="Q295" s="751">
        <f>'BUS Deemed Savings Table'!I295</f>
        <v>0.13638400000000001</v>
      </c>
      <c r="R295" s="752">
        <v>0</v>
      </c>
      <c r="S295" s="752"/>
      <c r="T295" s="752"/>
      <c r="U295" s="753">
        <f t="shared" si="253"/>
        <v>0</v>
      </c>
      <c r="V295" s="753">
        <f t="shared" si="254"/>
        <v>0</v>
      </c>
      <c r="W295" s="753">
        <f t="shared" si="255"/>
        <v>0.13638400000000001</v>
      </c>
      <c r="X295" s="22">
        <f>'BUS Deemed Savings Table'!J295</f>
        <v>15</v>
      </c>
      <c r="Y295" s="22"/>
      <c r="Z295" s="22">
        <f t="shared" si="238"/>
        <v>15</v>
      </c>
      <c r="AA295" s="17">
        <f>'BUS Deemed Savings Table'!DG295</f>
        <v>1.1007165587821073</v>
      </c>
      <c r="AB295" s="246">
        <f>'BUS Deemed Savings Table'!K295</f>
        <v>263.11999999999995</v>
      </c>
      <c r="AC295" s="755">
        <f t="shared" si="239"/>
        <v>289.62054094674801</v>
      </c>
      <c r="AD295" s="755">
        <f t="shared" si="240"/>
        <v>0</v>
      </c>
      <c r="AE295" s="592">
        <f>'BUS Deemed Savings Table'!DI295</f>
        <v>289.62054094674801</v>
      </c>
      <c r="AF295" s="195"/>
      <c r="AG295" s="195"/>
      <c r="AH295" s="195"/>
      <c r="AI295" s="873" t="str">
        <f>'BUS Deemed Savings Table'!L295</f>
        <v>per ton</v>
      </c>
      <c r="AJ295" s="68"/>
      <c r="AX295" s="1284" t="str">
        <f t="shared" si="223"/>
        <v>Single Package or Split Sytem Unitary AC_DX &lt;65kBTUh</v>
      </c>
      <c r="AY295" s="1307"/>
      <c r="AZ295" s="1376" t="str">
        <f t="shared" si="224"/>
        <v>803450</v>
      </c>
      <c r="BA295" s="1229" t="s">
        <v>2158</v>
      </c>
      <c r="BB295" s="1229" t="s">
        <v>2158</v>
      </c>
      <c r="BC295" s="1229" t="s">
        <v>2158</v>
      </c>
      <c r="BD295" s="1229" t="s">
        <v>2158</v>
      </c>
      <c r="BE295" s="1234"/>
      <c r="BF295" s="1229" t="s">
        <v>2158</v>
      </c>
      <c r="BG295" s="1229" t="s">
        <v>2158</v>
      </c>
      <c r="BH295" s="1229" t="s">
        <v>2158</v>
      </c>
      <c r="BI295" s="1230" t="s">
        <v>2158</v>
      </c>
      <c r="BJ295" s="1234"/>
      <c r="BK295" s="1229" t="s">
        <v>2158</v>
      </c>
      <c r="BL295" s="1230" t="s">
        <v>2158</v>
      </c>
      <c r="BM295" s="1229" t="s">
        <v>2158</v>
      </c>
      <c r="BN295" s="1230" t="s">
        <v>2158</v>
      </c>
    </row>
    <row r="296" spans="1:66" x14ac:dyDescent="0.25">
      <c r="A296" s="49" t="str">
        <f t="shared" ref="A296" si="260">LEFT(B296,6)</f>
        <v>803500</v>
      </c>
      <c r="B296" s="1371" t="str">
        <f>'BUS Deemed Savings Table'!C313</f>
        <v>803500_2024_12_</v>
      </c>
      <c r="C296" s="1307" t="str">
        <f>'BUS Deemed Savings Table'!I313</f>
        <v>Cooling BUS</v>
      </c>
      <c r="D296" s="1307" t="str">
        <f>'BUS Deemed Savings Table'!J313</f>
        <v>Heating BUS</v>
      </c>
      <c r="E296" s="1307"/>
      <c r="F296" s="1307"/>
      <c r="G296" s="1307" t="str">
        <f>'BUS Deemed Savings Table'!E313</f>
        <v xml:space="preserve">GSHP  </v>
      </c>
      <c r="H296" s="18" t="str">
        <f>'BUS Deemed Savings Table'!D313</f>
        <v>Standard</v>
      </c>
      <c r="I296" s="750">
        <f t="shared" ref="I296" si="261">K296+L296</f>
        <v>526.24</v>
      </c>
      <c r="J296" s="750">
        <f t="shared" ref="J296" si="262">S296+T296</f>
        <v>0</v>
      </c>
      <c r="K296" s="189">
        <f>'BUS Deemed Savings Table'!G313</f>
        <v>430.9</v>
      </c>
      <c r="L296" s="189">
        <f>'BUS Deemed Savings Table'!H313</f>
        <v>95.34</v>
      </c>
      <c r="M296" s="189"/>
      <c r="N296" s="189"/>
      <c r="O296" s="751">
        <f t="shared" ref="O296" si="263">Q296+R296</f>
        <v>0.39241399999999999</v>
      </c>
      <c r="P296" s="751">
        <f t="shared" ref="P296" si="264">S296+T296</f>
        <v>0</v>
      </c>
      <c r="Q296" s="752">
        <f>'BUS Deemed Savings Table'!L313</f>
        <v>0.39241399999999999</v>
      </c>
      <c r="R296" s="752">
        <v>0</v>
      </c>
      <c r="S296" s="752"/>
      <c r="T296" s="752"/>
      <c r="U296" s="753">
        <f t="shared" ref="U296" si="265">IFERROR(IF(V296+W296&gt;0,0,IF(Z296&gt;0,O296,0)),0)</f>
        <v>0</v>
      </c>
      <c r="V296" s="753">
        <f t="shared" ref="V296" si="266">IF(W296&gt;0,0,IF(Z296&gt;9,O296,0))</f>
        <v>0</v>
      </c>
      <c r="W296" s="753">
        <f t="shared" ref="W296" si="267">IF(Z296&gt;14,O296,0)</f>
        <v>0.39241399999999999</v>
      </c>
      <c r="X296" s="22">
        <f>'BUS Deemed Savings Table'!M313</f>
        <v>15</v>
      </c>
      <c r="Y296" s="22"/>
      <c r="Z296" s="22">
        <f t="shared" ref="Z296" si="268">Y296+X296</f>
        <v>15</v>
      </c>
      <c r="AA296" s="17">
        <f>'BUS Deemed Savings Table'!DG313</f>
        <v>2.1226929220263142</v>
      </c>
      <c r="AB296" s="246">
        <f>'BUS Deemed Savings Table'!N313</f>
        <v>416</v>
      </c>
      <c r="AC296" s="755">
        <f t="shared" ref="AC296" si="269">AE296+AF296</f>
        <v>833.31658048847305</v>
      </c>
      <c r="AD296" s="755">
        <f t="shared" ref="AD296" si="270">AG296+AH296</f>
        <v>0</v>
      </c>
      <c r="AE296" s="592">
        <f>'BUS Deemed Savings Table'!DI313</f>
        <v>833.31658048847305</v>
      </c>
      <c r="AF296" s="195"/>
      <c r="AG296" s="195"/>
      <c r="AH296" s="195"/>
      <c r="AI296" s="874" t="str">
        <f>'BUS Deemed Savings Table'!O313</f>
        <v xml:space="preserve">per ton   </v>
      </c>
      <c r="AJ296" s="68"/>
      <c r="AX296" s="1284" t="str">
        <f t="shared" si="223"/>
        <v xml:space="preserve">GSHP  </v>
      </c>
      <c r="AY296" s="1307"/>
      <c r="AZ296" s="1376" t="str">
        <f t="shared" si="224"/>
        <v>803500</v>
      </c>
      <c r="BA296" s="1229" t="s">
        <v>2158</v>
      </c>
      <c r="BB296" s="1229" t="s">
        <v>2158</v>
      </c>
      <c r="BC296" s="1229" t="s">
        <v>2158</v>
      </c>
      <c r="BD296" s="1229" t="s">
        <v>2158</v>
      </c>
      <c r="BE296" s="1234"/>
      <c r="BF296" s="1229" t="s">
        <v>2158</v>
      </c>
      <c r="BG296" s="1229" t="s">
        <v>2158</v>
      </c>
      <c r="BH296" s="1229" t="s">
        <v>2158</v>
      </c>
      <c r="BI296" s="1230" t="s">
        <v>2158</v>
      </c>
      <c r="BJ296" s="1234"/>
      <c r="BK296" s="1229" t="s">
        <v>2158</v>
      </c>
      <c r="BL296" s="1230" t="s">
        <v>2158</v>
      </c>
      <c r="BM296" s="1229" t="s">
        <v>2158</v>
      </c>
      <c r="BN296" s="1230" t="s">
        <v>2158</v>
      </c>
    </row>
    <row r="297" spans="1:66" x14ac:dyDescent="0.25">
      <c r="A297" s="49" t="str">
        <f t="shared" si="237"/>
        <v>803570</v>
      </c>
      <c r="B297" s="1371" t="str">
        <f>'BUS Deemed Savings Table'!C314</f>
        <v>803570_2024_12_</v>
      </c>
      <c r="C297" s="1307" t="str">
        <f>'BUS Deemed Savings Table'!I314</f>
        <v>Cooling BUS</v>
      </c>
      <c r="D297" s="1307" t="str">
        <f>'BUS Deemed Savings Table'!J314</f>
        <v>Heating BUS</v>
      </c>
      <c r="E297" s="1307"/>
      <c r="F297" s="1307"/>
      <c r="G297" s="1307" t="str">
        <f>'BUS Deemed Savings Table'!E314</f>
        <v>WSHP &lt;17 kBTUh per ton</v>
      </c>
      <c r="H297" s="18" t="str">
        <f>'BUS Deemed Savings Table'!D314</f>
        <v>Standard</v>
      </c>
      <c r="I297" s="750">
        <f t="shared" si="256"/>
        <v>291.85000000000002</v>
      </c>
      <c r="J297" s="750">
        <f t="shared" si="257"/>
        <v>0</v>
      </c>
      <c r="K297" s="189">
        <f>'BUS Deemed Savings Table'!G314</f>
        <v>253.32</v>
      </c>
      <c r="L297" s="189">
        <f>'BUS Deemed Savings Table'!H314</f>
        <v>38.53</v>
      </c>
      <c r="M297" s="189"/>
      <c r="N297" s="189"/>
      <c r="O297" s="751">
        <f t="shared" si="258"/>
        <v>0.23069400000000001</v>
      </c>
      <c r="P297" s="751">
        <f t="shared" si="259"/>
        <v>0</v>
      </c>
      <c r="Q297" s="752">
        <f>'BUS Deemed Savings Table'!L314</f>
        <v>0.23069400000000001</v>
      </c>
      <c r="R297" s="752">
        <v>0</v>
      </c>
      <c r="S297" s="752"/>
      <c r="T297" s="752"/>
      <c r="U297" s="753">
        <f t="shared" si="253"/>
        <v>0</v>
      </c>
      <c r="V297" s="753">
        <f t="shared" si="254"/>
        <v>0</v>
      </c>
      <c r="W297" s="753">
        <f t="shared" si="255"/>
        <v>0.23069400000000001</v>
      </c>
      <c r="X297" s="22">
        <f>'BUS Deemed Savings Table'!M314</f>
        <v>15</v>
      </c>
      <c r="Y297" s="22"/>
      <c r="Z297" s="22">
        <f t="shared" si="238"/>
        <v>15</v>
      </c>
      <c r="AA297" s="17">
        <f>'BUS Deemed Savings Table'!DG314</f>
        <v>2.4518748007493518</v>
      </c>
      <c r="AB297" s="246">
        <f>'BUS Deemed Savings Table'!N314</f>
        <v>208</v>
      </c>
      <c r="AC297" s="755">
        <f t="shared" si="239"/>
        <v>489.89500155335344</v>
      </c>
      <c r="AD297" s="755">
        <f t="shared" si="240"/>
        <v>0</v>
      </c>
      <c r="AE297" s="592">
        <f>'BUS Deemed Savings Table'!DI314</f>
        <v>489.89500155335344</v>
      </c>
      <c r="AF297" s="195"/>
      <c r="AG297" s="195"/>
      <c r="AH297" s="195"/>
      <c r="AI297" s="874" t="str">
        <f>'BUS Deemed Savings Table'!O314</f>
        <v xml:space="preserve">per ton   </v>
      </c>
      <c r="AJ297" s="68"/>
      <c r="AX297" s="1284" t="str">
        <f t="shared" si="223"/>
        <v>WSHP &lt;17 kBTUh per ton</v>
      </c>
      <c r="AY297" s="1307"/>
      <c r="AZ297" s="1376" t="str">
        <f t="shared" si="224"/>
        <v>803570</v>
      </c>
      <c r="BA297" s="1229" t="s">
        <v>2158</v>
      </c>
      <c r="BB297" s="1229" t="s">
        <v>2158</v>
      </c>
      <c r="BC297" s="1229" t="s">
        <v>2158</v>
      </c>
      <c r="BD297" s="1229" t="s">
        <v>2158</v>
      </c>
      <c r="BE297" s="1234"/>
      <c r="BF297" s="1229" t="s">
        <v>2158</v>
      </c>
      <c r="BG297" s="1229" t="s">
        <v>2158</v>
      </c>
      <c r="BH297" s="1229" t="s">
        <v>2158</v>
      </c>
      <c r="BI297" s="1230" t="s">
        <v>2158</v>
      </c>
      <c r="BJ297" s="1234"/>
      <c r="BK297" s="1229" t="s">
        <v>2158</v>
      </c>
      <c r="BL297" s="1230" t="s">
        <v>2158</v>
      </c>
      <c r="BM297" s="1229" t="s">
        <v>2158</v>
      </c>
      <c r="BN297" s="1230" t="s">
        <v>2158</v>
      </c>
    </row>
    <row r="298" spans="1:66" x14ac:dyDescent="0.25">
      <c r="A298" s="49" t="str">
        <f t="shared" ref="A298:A299" si="271">LEFT(B298,6)</f>
        <v>803575</v>
      </c>
      <c r="B298" s="1371" t="str">
        <f>'BUS Deemed Savings Table'!C315</f>
        <v>803575_2024_12_</v>
      </c>
      <c r="C298" s="1307" t="str">
        <f>'BUS Deemed Savings Table'!I315</f>
        <v>Cooling BUS</v>
      </c>
      <c r="D298" s="1307" t="str">
        <f>'BUS Deemed Savings Table'!J315</f>
        <v>Heating BUS</v>
      </c>
      <c r="E298" s="1307"/>
      <c r="F298" s="1307"/>
      <c r="G298" s="1307" t="str">
        <f>'BUS Deemed Savings Table'!E315</f>
        <v>WSHP ≥17 kBTUh and &lt;65 kBTUh per ton</v>
      </c>
      <c r="H298" s="18" t="str">
        <f>'BUS Deemed Savings Table'!D315</f>
        <v>Standard</v>
      </c>
      <c r="I298" s="750">
        <f t="shared" ref="I298:I299" si="272">K298+L298</f>
        <v>228.12</v>
      </c>
      <c r="J298" s="750">
        <f t="shared" ref="J298:J299" si="273">S298+T298</f>
        <v>0</v>
      </c>
      <c r="K298" s="189">
        <f>'BUS Deemed Savings Table'!G315</f>
        <v>189.59</v>
      </c>
      <c r="L298" s="189">
        <f>'BUS Deemed Savings Table'!H315</f>
        <v>38.53</v>
      </c>
      <c r="M298" s="189"/>
      <c r="N298" s="189"/>
      <c r="O298" s="751">
        <f t="shared" ref="O298:O299" si="274">Q298+R298</f>
        <v>0.172657</v>
      </c>
      <c r="P298" s="751">
        <f t="shared" ref="P298:P299" si="275">S298+T298</f>
        <v>0</v>
      </c>
      <c r="Q298" s="752">
        <f>'BUS Deemed Savings Table'!L315</f>
        <v>0.172657</v>
      </c>
      <c r="R298" s="752">
        <v>0</v>
      </c>
      <c r="S298" s="752"/>
      <c r="T298" s="752"/>
      <c r="U298" s="753">
        <f t="shared" si="253"/>
        <v>0</v>
      </c>
      <c r="V298" s="753">
        <f t="shared" si="254"/>
        <v>0</v>
      </c>
      <c r="W298" s="753">
        <f t="shared" si="255"/>
        <v>0.172657</v>
      </c>
      <c r="X298" s="22">
        <f>'BUS Deemed Savings Table'!M315</f>
        <v>15</v>
      </c>
      <c r="Y298" s="22"/>
      <c r="Z298" s="22">
        <f t="shared" ref="Z298:Z299" si="276">Y298+X298</f>
        <v>15</v>
      </c>
      <c r="AA298" s="17">
        <f>'BUS Deemed Savings Table'!DG315</f>
        <v>1.8593396587999169</v>
      </c>
      <c r="AB298" s="246">
        <f>'BUS Deemed Savings Table'!N315</f>
        <v>208</v>
      </c>
      <c r="AC298" s="755">
        <f t="shared" ref="AC298:AC299" si="277">AE298+AF298</f>
        <v>366.64769202787102</v>
      </c>
      <c r="AD298" s="755">
        <f t="shared" ref="AD298:AD299" si="278">AG298+AH298</f>
        <v>0</v>
      </c>
      <c r="AE298" s="592">
        <f>'BUS Deemed Savings Table'!DI315</f>
        <v>366.64769202787102</v>
      </c>
      <c r="AF298" s="195"/>
      <c r="AG298" s="195"/>
      <c r="AH298" s="195"/>
      <c r="AI298" s="874" t="str">
        <f>'BUS Deemed Savings Table'!O315</f>
        <v xml:space="preserve">per ton   </v>
      </c>
      <c r="AJ298" s="68"/>
      <c r="AX298" s="1284" t="str">
        <f t="shared" ref="AX298:AX299" si="279">G298</f>
        <v>WSHP ≥17 kBTUh and &lt;65 kBTUh per ton</v>
      </c>
      <c r="AY298" s="1307"/>
      <c r="AZ298" s="1376" t="str">
        <f t="shared" ref="AZ298:AZ299" si="280">A298</f>
        <v>803575</v>
      </c>
      <c r="BA298" s="1229" t="s">
        <v>2158</v>
      </c>
      <c r="BB298" s="1229" t="s">
        <v>2158</v>
      </c>
      <c r="BC298" s="1229" t="s">
        <v>2158</v>
      </c>
      <c r="BD298" s="1229" t="s">
        <v>2158</v>
      </c>
      <c r="BE298" s="1234"/>
      <c r="BF298" s="1229" t="s">
        <v>2158</v>
      </c>
      <c r="BG298" s="1229" t="s">
        <v>2158</v>
      </c>
      <c r="BH298" s="1229" t="s">
        <v>2158</v>
      </c>
      <c r="BI298" s="1230" t="s">
        <v>2158</v>
      </c>
      <c r="BJ298" s="1234"/>
      <c r="BK298" s="1229" t="s">
        <v>2158</v>
      </c>
      <c r="BL298" s="1230" t="s">
        <v>2158</v>
      </c>
      <c r="BM298" s="1229" t="s">
        <v>2158</v>
      </c>
      <c r="BN298" s="1230" t="s">
        <v>2158</v>
      </c>
    </row>
    <row r="299" spans="1:66" x14ac:dyDescent="0.25">
      <c r="A299" s="49" t="str">
        <f t="shared" si="271"/>
        <v>803580</v>
      </c>
      <c r="B299" s="1371" t="str">
        <f>'BUS Deemed Savings Table'!C316</f>
        <v>803580_2024_12_</v>
      </c>
      <c r="C299" s="1307" t="str">
        <f>'BUS Deemed Savings Table'!I316</f>
        <v>Cooling BUS</v>
      </c>
      <c r="D299" s="1307" t="str">
        <f>'BUS Deemed Savings Table'!J316</f>
        <v>Heating BUS</v>
      </c>
      <c r="E299" s="1307"/>
      <c r="F299" s="1307"/>
      <c r="G299" s="1307" t="str">
        <f>'BUS Deemed Savings Table'!E316</f>
        <v xml:space="preserve">WSHP ≥65kBTUh and &lt;135 kBTUh per ton </v>
      </c>
      <c r="H299" s="18" t="str">
        <f>'BUS Deemed Savings Table'!D316</f>
        <v>Standard</v>
      </c>
      <c r="I299" s="750">
        <f t="shared" si="272"/>
        <v>228.12</v>
      </c>
      <c r="J299" s="750">
        <f t="shared" si="273"/>
        <v>0</v>
      </c>
      <c r="K299" s="189">
        <f>'BUS Deemed Savings Table'!G316</f>
        <v>189.59</v>
      </c>
      <c r="L299" s="189">
        <f>'BUS Deemed Savings Table'!H316</f>
        <v>38.53</v>
      </c>
      <c r="M299" s="189"/>
      <c r="N299" s="189"/>
      <c r="O299" s="751">
        <f t="shared" si="274"/>
        <v>0.172657</v>
      </c>
      <c r="P299" s="751">
        <f t="shared" si="275"/>
        <v>0</v>
      </c>
      <c r="Q299" s="752">
        <f>'BUS Deemed Savings Table'!L316</f>
        <v>0.172657</v>
      </c>
      <c r="R299" s="752">
        <v>0</v>
      </c>
      <c r="S299" s="752"/>
      <c r="T299" s="752"/>
      <c r="U299" s="753">
        <f t="shared" si="253"/>
        <v>0</v>
      </c>
      <c r="V299" s="753">
        <f t="shared" si="254"/>
        <v>0</v>
      </c>
      <c r="W299" s="753">
        <f t="shared" si="255"/>
        <v>0.172657</v>
      </c>
      <c r="X299" s="22">
        <f>'BUS Deemed Savings Table'!M316</f>
        <v>15</v>
      </c>
      <c r="Y299" s="22"/>
      <c r="Z299" s="22">
        <f t="shared" si="276"/>
        <v>15</v>
      </c>
      <c r="AA299" s="17">
        <f>'BUS Deemed Savings Table'!DG316</f>
        <v>1.8593396587999169</v>
      </c>
      <c r="AB299" s="246">
        <f>'BUS Deemed Savings Table'!N316</f>
        <v>208</v>
      </c>
      <c r="AC299" s="755">
        <f t="shared" si="277"/>
        <v>366.64769202787102</v>
      </c>
      <c r="AD299" s="755">
        <f t="shared" si="278"/>
        <v>0</v>
      </c>
      <c r="AE299" s="592">
        <f>'BUS Deemed Savings Table'!DI316</f>
        <v>366.64769202787102</v>
      </c>
      <c r="AF299" s="195"/>
      <c r="AG299" s="195"/>
      <c r="AH299" s="195"/>
      <c r="AI299" s="874" t="str">
        <f>'BUS Deemed Savings Table'!O316</f>
        <v xml:space="preserve">per ton   </v>
      </c>
      <c r="AJ299" s="68"/>
      <c r="AX299" s="1284" t="str">
        <f t="shared" si="279"/>
        <v xml:space="preserve">WSHP ≥65kBTUh and &lt;135 kBTUh per ton </v>
      </c>
      <c r="AY299" s="1307"/>
      <c r="AZ299" s="1376" t="str">
        <f t="shared" si="280"/>
        <v>803580</v>
      </c>
      <c r="BA299" s="1229" t="s">
        <v>2158</v>
      </c>
      <c r="BB299" s="1229" t="s">
        <v>2158</v>
      </c>
      <c r="BC299" s="1229" t="s">
        <v>2158</v>
      </c>
      <c r="BD299" s="1229" t="s">
        <v>2158</v>
      </c>
      <c r="BE299" s="1234"/>
      <c r="BF299" s="1229" t="s">
        <v>2158</v>
      </c>
      <c r="BG299" s="1229" t="s">
        <v>2158</v>
      </c>
      <c r="BH299" s="1229" t="s">
        <v>2158</v>
      </c>
      <c r="BI299" s="1230" t="s">
        <v>2158</v>
      </c>
      <c r="BJ299" s="1234"/>
      <c r="BK299" s="1229" t="s">
        <v>2158</v>
      </c>
      <c r="BL299" s="1230" t="s">
        <v>2158</v>
      </c>
      <c r="BM299" s="1229" t="s">
        <v>2158</v>
      </c>
      <c r="BN299" s="1230" t="s">
        <v>2158</v>
      </c>
    </row>
    <row r="300" spans="1:66" x14ac:dyDescent="0.25">
      <c r="A300" s="49" t="str">
        <f t="shared" si="237"/>
        <v>803600</v>
      </c>
      <c r="B300" s="1371" t="str">
        <f>'BUS Deemed Savings Table'!C317</f>
        <v>803600_2024_12_</v>
      </c>
      <c r="C300" s="1307" t="str">
        <f>'BUS Deemed Savings Table'!I317</f>
        <v>Cooling BUS</v>
      </c>
      <c r="D300" s="1307" t="str">
        <f>'BUS Deemed Savings Table'!J317</f>
        <v>Heating BUS</v>
      </c>
      <c r="E300" s="1307"/>
      <c r="F300" s="1307"/>
      <c r="G300" s="1307" t="str">
        <f>'BUS Deemed Savings Table'!E317</f>
        <v xml:space="preserve">ASHP ≥65kBTUh and &lt;135 kBTUh per ton </v>
      </c>
      <c r="H300" s="18" t="str">
        <f>'BUS Deemed Savings Table'!D317</f>
        <v>BSS/Standard</v>
      </c>
      <c r="I300" s="750">
        <f t="shared" si="256"/>
        <v>169.55</v>
      </c>
      <c r="J300" s="750">
        <f t="shared" si="257"/>
        <v>0</v>
      </c>
      <c r="K300" s="189">
        <f>'BUS Deemed Savings Table'!G317</f>
        <v>117.34</v>
      </c>
      <c r="L300" s="189">
        <f>'BUS Deemed Savings Table'!H317</f>
        <v>52.21</v>
      </c>
      <c r="M300" s="189"/>
      <c r="N300" s="189"/>
      <c r="O300" s="751">
        <f t="shared" si="258"/>
        <v>0.10686</v>
      </c>
      <c r="P300" s="751">
        <f t="shared" si="259"/>
        <v>0</v>
      </c>
      <c r="Q300" s="752">
        <f>'BUS Deemed Savings Table'!L317</f>
        <v>0.10686</v>
      </c>
      <c r="R300" s="752">
        <v>0</v>
      </c>
      <c r="S300" s="752"/>
      <c r="T300" s="752"/>
      <c r="U300" s="753">
        <f t="shared" si="253"/>
        <v>0</v>
      </c>
      <c r="V300" s="753">
        <f t="shared" si="254"/>
        <v>0</v>
      </c>
      <c r="W300" s="753">
        <f t="shared" si="255"/>
        <v>0.10686</v>
      </c>
      <c r="X300" s="22">
        <f>'BUS Deemed Savings Table'!M317</f>
        <v>15</v>
      </c>
      <c r="Y300" s="22"/>
      <c r="Z300" s="22">
        <f t="shared" si="238"/>
        <v>15</v>
      </c>
      <c r="AA300" s="17">
        <f>'BUS Deemed Savings Table'!DG317</f>
        <v>1.1863013651494656</v>
      </c>
      <c r="AB300" s="246">
        <f>'BUS Deemed Savings Table'!N317</f>
        <v>214.24000000000007</v>
      </c>
      <c r="AC300" s="755">
        <f t="shared" si="239"/>
        <v>226.9235728812194</v>
      </c>
      <c r="AD300" s="755">
        <f t="shared" si="240"/>
        <v>0</v>
      </c>
      <c r="AE300" s="592">
        <f>'BUS Deemed Savings Table'!DI317</f>
        <v>226.9235728812194</v>
      </c>
      <c r="AF300" s="195"/>
      <c r="AG300" s="195"/>
      <c r="AH300" s="195"/>
      <c r="AI300" s="874" t="str">
        <f>'BUS Deemed Savings Table'!O317</f>
        <v xml:space="preserve">per ton   </v>
      </c>
      <c r="AJ300" s="68"/>
      <c r="AX300" s="1284" t="str">
        <f t="shared" si="223"/>
        <v xml:space="preserve">ASHP ≥65kBTUh and &lt;135 kBTUh per ton </v>
      </c>
      <c r="AY300" s="1307"/>
      <c r="AZ300" s="1376" t="str">
        <f t="shared" si="224"/>
        <v>803600</v>
      </c>
      <c r="BA300" s="1229" t="s">
        <v>2158</v>
      </c>
      <c r="BB300" s="1229" t="s">
        <v>2158</v>
      </c>
      <c r="BC300" s="1229" t="s">
        <v>2158</v>
      </c>
      <c r="BD300" s="1229" t="s">
        <v>2158</v>
      </c>
      <c r="BE300" s="1234"/>
      <c r="BF300" s="1229" t="s">
        <v>2158</v>
      </c>
      <c r="BG300" s="1229" t="s">
        <v>2158</v>
      </c>
      <c r="BH300" s="1229" t="s">
        <v>2158</v>
      </c>
      <c r="BI300" s="1230" t="s">
        <v>2158</v>
      </c>
      <c r="BJ300" s="1234"/>
      <c r="BK300" s="1229" t="s">
        <v>2158</v>
      </c>
      <c r="BL300" s="1230" t="s">
        <v>2158</v>
      </c>
      <c r="BM300" s="1229" t="s">
        <v>2158</v>
      </c>
      <c r="BN300" s="1230" t="s">
        <v>2158</v>
      </c>
    </row>
    <row r="301" spans="1:66" x14ac:dyDescent="0.25">
      <c r="A301" s="49" t="str">
        <f t="shared" si="237"/>
        <v>803650</v>
      </c>
      <c r="B301" s="1371" t="str">
        <f>'BUS Deemed Savings Table'!C318</f>
        <v>803650_2024_12_</v>
      </c>
      <c r="C301" s="1307" t="str">
        <f>'BUS Deemed Savings Table'!I318</f>
        <v>Cooling BUS</v>
      </c>
      <c r="D301" s="1307" t="str">
        <f>'BUS Deemed Savings Table'!J318</f>
        <v>Heating BUS</v>
      </c>
      <c r="E301" s="1307"/>
      <c r="F301" s="1307"/>
      <c r="G301" s="1307" t="str">
        <f>'BUS Deemed Savings Table'!E318</f>
        <v xml:space="preserve">ASHP ≥135kBTUh and &lt;240 kBTUh per ton </v>
      </c>
      <c r="H301" s="18" t="str">
        <f>'BUS Deemed Savings Table'!D318</f>
        <v>Standard</v>
      </c>
      <c r="I301" s="750">
        <f t="shared" si="256"/>
        <v>204.57999999999998</v>
      </c>
      <c r="J301" s="750">
        <f t="shared" si="257"/>
        <v>0</v>
      </c>
      <c r="K301" s="189">
        <f>'BUS Deemed Savings Table'!G318</f>
        <v>168.14</v>
      </c>
      <c r="L301" s="189">
        <f>'BUS Deemed Savings Table'!H318</f>
        <v>36.44</v>
      </c>
      <c r="M301" s="189"/>
      <c r="N301" s="189"/>
      <c r="O301" s="751">
        <f t="shared" si="258"/>
        <v>0.15312200000000001</v>
      </c>
      <c r="P301" s="751">
        <f t="shared" si="259"/>
        <v>0</v>
      </c>
      <c r="Q301" s="752">
        <f>'BUS Deemed Savings Table'!L318</f>
        <v>0.15312200000000001</v>
      </c>
      <c r="R301" s="752">
        <v>0</v>
      </c>
      <c r="S301" s="752"/>
      <c r="T301" s="752"/>
      <c r="U301" s="753">
        <f t="shared" si="253"/>
        <v>0</v>
      </c>
      <c r="V301" s="753">
        <f t="shared" si="254"/>
        <v>0</v>
      </c>
      <c r="W301" s="753">
        <f t="shared" si="255"/>
        <v>0.15312200000000001</v>
      </c>
      <c r="X301" s="22">
        <f>'BUS Deemed Savings Table'!M318</f>
        <v>15</v>
      </c>
      <c r="Y301" s="22"/>
      <c r="Z301" s="22">
        <f t="shared" si="238"/>
        <v>15</v>
      </c>
      <c r="AA301" s="17">
        <f>'BUS Deemed Savings Table'!DG318</f>
        <v>1.1571090659381082</v>
      </c>
      <c r="AB301" s="246">
        <f>'BUS Deemed Savings Table'!N318</f>
        <v>297.43999999999994</v>
      </c>
      <c r="AC301" s="755">
        <f t="shared" si="239"/>
        <v>325.16558329851904</v>
      </c>
      <c r="AD301" s="755">
        <f t="shared" si="240"/>
        <v>0</v>
      </c>
      <c r="AE301" s="592">
        <f>'BUS Deemed Savings Table'!DI318</f>
        <v>325.16558329851904</v>
      </c>
      <c r="AF301" s="195"/>
      <c r="AG301" s="195"/>
      <c r="AH301" s="195"/>
      <c r="AI301" s="874" t="str">
        <f>'BUS Deemed Savings Table'!O318</f>
        <v xml:space="preserve">per ton   </v>
      </c>
      <c r="AJ301" s="68"/>
      <c r="AX301" s="1284" t="str">
        <f t="shared" si="223"/>
        <v xml:space="preserve">ASHP ≥135kBTUh and &lt;240 kBTUh per ton </v>
      </c>
      <c r="AY301" s="1307"/>
      <c r="AZ301" s="1376" t="str">
        <f t="shared" si="224"/>
        <v>803650</v>
      </c>
      <c r="BA301" s="1229" t="s">
        <v>2158</v>
      </c>
      <c r="BB301" s="1229" t="s">
        <v>2158</v>
      </c>
      <c r="BC301" s="1229" t="s">
        <v>2158</v>
      </c>
      <c r="BD301" s="1229" t="s">
        <v>2158</v>
      </c>
      <c r="BE301" s="1234"/>
      <c r="BF301" s="1229" t="s">
        <v>2158</v>
      </c>
      <c r="BG301" s="1229" t="s">
        <v>2158</v>
      </c>
      <c r="BH301" s="1229" t="s">
        <v>2158</v>
      </c>
      <c r="BI301" s="1230" t="s">
        <v>2158</v>
      </c>
      <c r="BJ301" s="1234"/>
      <c r="BK301" s="1229" t="s">
        <v>2158</v>
      </c>
      <c r="BL301" s="1230" t="s">
        <v>2158</v>
      </c>
      <c r="BM301" s="1229" t="s">
        <v>2158</v>
      </c>
      <c r="BN301" s="1230" t="s">
        <v>2158</v>
      </c>
    </row>
    <row r="302" spans="1:66" x14ac:dyDescent="0.25">
      <c r="A302" s="49" t="str">
        <f t="shared" si="237"/>
        <v>803700</v>
      </c>
      <c r="B302" s="1371" t="str">
        <f>'BUS Deemed Savings Table'!C319</f>
        <v>803700_2024_12_</v>
      </c>
      <c r="C302" s="1307" t="str">
        <f>'BUS Deemed Savings Table'!I319</f>
        <v>Cooling BUS</v>
      </c>
      <c r="D302" s="1307" t="str">
        <f>'BUS Deemed Savings Table'!J319</f>
        <v>Heating BUS</v>
      </c>
      <c r="E302" s="1307"/>
      <c r="F302" s="1307"/>
      <c r="G302" s="1307" t="str">
        <f>'BUS Deemed Savings Table'!E319</f>
        <v>ASHP &gt;240kBTUh per ton</v>
      </c>
      <c r="H302" s="18" t="str">
        <f>'BUS Deemed Savings Table'!D319</f>
        <v>BSS/Standard</v>
      </c>
      <c r="I302" s="750">
        <f t="shared" si="256"/>
        <v>386.41999999999996</v>
      </c>
      <c r="J302" s="750">
        <f t="shared" si="257"/>
        <v>0</v>
      </c>
      <c r="K302" s="189">
        <f>'BUS Deemed Savings Table'!G319</f>
        <v>327.64999999999998</v>
      </c>
      <c r="L302" s="189">
        <f>'BUS Deemed Savings Table'!H319</f>
        <v>58.77</v>
      </c>
      <c r="M302" s="189"/>
      <c r="N302" s="189"/>
      <c r="O302" s="751">
        <f t="shared" si="258"/>
        <v>0.29838599999999998</v>
      </c>
      <c r="P302" s="751">
        <f t="shared" si="259"/>
        <v>0</v>
      </c>
      <c r="Q302" s="752">
        <f>'BUS Deemed Savings Table'!L319</f>
        <v>0.29838599999999998</v>
      </c>
      <c r="R302" s="752">
        <v>0</v>
      </c>
      <c r="S302" s="752"/>
      <c r="T302" s="752"/>
      <c r="U302" s="753">
        <f t="shared" si="253"/>
        <v>0</v>
      </c>
      <c r="V302" s="753">
        <f t="shared" si="254"/>
        <v>0</v>
      </c>
      <c r="W302" s="753">
        <f t="shared" si="255"/>
        <v>0.29838599999999998</v>
      </c>
      <c r="X302" s="22">
        <f>'BUS Deemed Savings Table'!M319</f>
        <v>15</v>
      </c>
      <c r="Y302" s="22"/>
      <c r="Z302" s="22">
        <f t="shared" si="238"/>
        <v>15</v>
      </c>
      <c r="AA302" s="17">
        <f>'BUS Deemed Savings Table'!DG319</f>
        <v>1.5968571291906939</v>
      </c>
      <c r="AB302" s="246">
        <f>'BUS Deemed Savings Table'!N319</f>
        <v>416</v>
      </c>
      <c r="AC302" s="755">
        <f t="shared" si="239"/>
        <v>633.64162821315438</v>
      </c>
      <c r="AD302" s="755">
        <f t="shared" si="240"/>
        <v>0</v>
      </c>
      <c r="AE302" s="592">
        <f>'BUS Deemed Savings Table'!DI319</f>
        <v>633.64162821315438</v>
      </c>
      <c r="AF302" s="195"/>
      <c r="AG302" s="195"/>
      <c r="AH302" s="195"/>
      <c r="AI302" s="874" t="str">
        <f>'BUS Deemed Savings Table'!O319</f>
        <v xml:space="preserve">per ton   </v>
      </c>
      <c r="AJ302" s="68"/>
      <c r="AX302" s="1284" t="str">
        <f t="shared" si="223"/>
        <v>ASHP &gt;240kBTUh per ton</v>
      </c>
      <c r="AY302" s="1307"/>
      <c r="AZ302" s="1376" t="str">
        <f t="shared" si="224"/>
        <v>803700</v>
      </c>
      <c r="BA302" s="1229" t="s">
        <v>2158</v>
      </c>
      <c r="BB302" s="1229" t="s">
        <v>2158</v>
      </c>
      <c r="BC302" s="1229" t="s">
        <v>2158</v>
      </c>
      <c r="BD302" s="1229" t="s">
        <v>2158</v>
      </c>
      <c r="BE302" s="1234"/>
      <c r="BF302" s="1229" t="s">
        <v>2158</v>
      </c>
      <c r="BG302" s="1229" t="s">
        <v>2158</v>
      </c>
      <c r="BH302" s="1229" t="s">
        <v>2158</v>
      </c>
      <c r="BI302" s="1230" t="s">
        <v>2158</v>
      </c>
      <c r="BJ302" s="1234"/>
      <c r="BK302" s="1229" t="s">
        <v>2158</v>
      </c>
      <c r="BL302" s="1230" t="s">
        <v>2158</v>
      </c>
      <c r="BM302" s="1229" t="s">
        <v>2158</v>
      </c>
      <c r="BN302" s="1230" t="s">
        <v>2158</v>
      </c>
    </row>
    <row r="303" spans="1:66" s="39" customFormat="1" x14ac:dyDescent="0.25">
      <c r="A303" s="49" t="str">
        <f t="shared" si="237"/>
        <v>803750</v>
      </c>
      <c r="B303" s="1371" t="str">
        <f>'BUS Deemed Savings Table'!C320</f>
        <v>803750_2024_12_</v>
      </c>
      <c r="C303" s="1307" t="str">
        <f>'BUS Deemed Savings Table'!I320</f>
        <v>Cooling BUS</v>
      </c>
      <c r="D303" s="1307" t="str">
        <f>'BUS Deemed Savings Table'!J320</f>
        <v>Heating BUS</v>
      </c>
      <c r="E303" s="1307"/>
      <c r="F303" s="1307"/>
      <c r="G303" s="1307" t="str">
        <f>'BUS Deemed Savings Table'!E320</f>
        <v xml:space="preserve">ASHP &lt;65kBTUh per ton </v>
      </c>
      <c r="H303" s="18" t="str">
        <f>'BUS Deemed Savings Table'!D320</f>
        <v>BSS/Standard</v>
      </c>
      <c r="I303" s="750">
        <f t="shared" si="256"/>
        <v>223.37</v>
      </c>
      <c r="J303" s="750">
        <f t="shared" si="257"/>
        <v>0</v>
      </c>
      <c r="K303" s="189">
        <f>'BUS Deemed Savings Table'!G320</f>
        <v>158.13999999999999</v>
      </c>
      <c r="L303" s="189">
        <f>'BUS Deemed Savings Table'!H320</f>
        <v>65.23</v>
      </c>
      <c r="M303" s="189"/>
      <c r="N303" s="189"/>
      <c r="O303" s="751">
        <f t="shared" si="258"/>
        <v>0.14401600000000001</v>
      </c>
      <c r="P303" s="751">
        <f t="shared" si="259"/>
        <v>0</v>
      </c>
      <c r="Q303" s="752">
        <f>'BUS Deemed Savings Table'!L320</f>
        <v>0.14401600000000001</v>
      </c>
      <c r="R303" s="752">
        <v>0</v>
      </c>
      <c r="S303" s="752"/>
      <c r="T303" s="752"/>
      <c r="U303" s="753">
        <f t="shared" si="253"/>
        <v>0</v>
      </c>
      <c r="V303" s="753">
        <f t="shared" si="254"/>
        <v>0</v>
      </c>
      <c r="W303" s="753">
        <f t="shared" si="255"/>
        <v>0.14401600000000001</v>
      </c>
      <c r="X303" s="22">
        <f>'BUS Deemed Savings Table'!M320</f>
        <v>15</v>
      </c>
      <c r="Y303" s="22"/>
      <c r="Z303" s="22">
        <f t="shared" si="238"/>
        <v>15</v>
      </c>
      <c r="AA303" s="17">
        <f>'BUS Deemed Savings Table'!DG320</f>
        <v>1.2102802503129362</v>
      </c>
      <c r="AB303" s="246">
        <f>'BUS Deemed Savings Table'!N320</f>
        <v>280.80000000000013</v>
      </c>
      <c r="AC303" s="755">
        <f t="shared" si="239"/>
        <v>305.82660486991676</v>
      </c>
      <c r="AD303" s="755">
        <f t="shared" si="240"/>
        <v>0</v>
      </c>
      <c r="AE303" s="592">
        <f>'BUS Deemed Savings Table'!DI320</f>
        <v>305.82660486991676</v>
      </c>
      <c r="AF303" s="195"/>
      <c r="AG303" s="195"/>
      <c r="AH303" s="195"/>
      <c r="AI303" s="874" t="str">
        <f>'BUS Deemed Savings Table'!O320</f>
        <v xml:space="preserve">per ton   </v>
      </c>
      <c r="AJ303" s="68"/>
      <c r="AK303"/>
      <c r="AL303"/>
      <c r="AM303"/>
      <c r="AN303"/>
      <c r="AO303"/>
      <c r="AP303"/>
      <c r="AQ303"/>
      <c r="AR303"/>
      <c r="AS303"/>
      <c r="AT303"/>
      <c r="AU303"/>
      <c r="AV303"/>
      <c r="AW303"/>
      <c r="AX303" s="1284" t="str">
        <f t="shared" si="223"/>
        <v xml:space="preserve">ASHP &lt;65kBTUh per ton </v>
      </c>
      <c r="AY303" s="1307"/>
      <c r="AZ303" s="1376" t="str">
        <f t="shared" si="224"/>
        <v>803750</v>
      </c>
      <c r="BA303" s="1229" t="s">
        <v>2158</v>
      </c>
      <c r="BB303" s="1229" t="s">
        <v>2158</v>
      </c>
      <c r="BC303" s="1229" t="s">
        <v>2158</v>
      </c>
      <c r="BD303" s="1229" t="s">
        <v>2158</v>
      </c>
      <c r="BE303" s="1235"/>
      <c r="BF303" s="1229" t="s">
        <v>2158</v>
      </c>
      <c r="BG303" s="1229" t="s">
        <v>2158</v>
      </c>
      <c r="BH303" s="1229" t="s">
        <v>2158</v>
      </c>
      <c r="BI303" s="1230" t="s">
        <v>2158</v>
      </c>
      <c r="BJ303" s="1234"/>
      <c r="BK303" s="1229" t="s">
        <v>2158</v>
      </c>
      <c r="BL303" s="1230" t="s">
        <v>2158</v>
      </c>
      <c r="BM303" s="1229" t="s">
        <v>2158</v>
      </c>
      <c r="BN303" s="1230" t="s">
        <v>2158</v>
      </c>
    </row>
    <row r="304" spans="1:66" x14ac:dyDescent="0.25">
      <c r="A304" s="49" t="str">
        <f t="shared" si="237"/>
        <v>803800</v>
      </c>
      <c r="B304" s="1371" t="str">
        <f>'BUS Deemed Savings Table'!C342</f>
        <v>803800_2024_12_</v>
      </c>
      <c r="C304" s="1307" t="str">
        <f>'BUS Deemed Savings Table'!G342</f>
        <v>Cooling BUS</v>
      </c>
      <c r="D304" s="1307"/>
      <c r="E304" s="1307"/>
      <c r="F304" s="1307"/>
      <c r="G304" s="1307" t="str">
        <f>'BUS Deemed Savings Table'!E342</f>
        <v>Air Cooled Chiller</v>
      </c>
      <c r="H304" s="18" t="str">
        <f>'BUS Deemed Savings Table'!D342</f>
        <v>BSS/Standard</v>
      </c>
      <c r="I304" s="750">
        <f t="shared" si="256"/>
        <v>321.48</v>
      </c>
      <c r="J304" s="750">
        <f t="shared" si="257"/>
        <v>0</v>
      </c>
      <c r="K304" s="189">
        <f>'BUS Deemed Savings Table'!F342</f>
        <v>321.48</v>
      </c>
      <c r="L304" s="189"/>
      <c r="M304" s="189"/>
      <c r="N304" s="189"/>
      <c r="O304" s="751">
        <f t="shared" si="258"/>
        <v>0.292767</v>
      </c>
      <c r="P304" s="751">
        <f t="shared" si="259"/>
        <v>0</v>
      </c>
      <c r="Q304" s="751">
        <f>'BUS Deemed Savings Table'!I342</f>
        <v>0.292767</v>
      </c>
      <c r="R304" s="752">
        <v>0</v>
      </c>
      <c r="S304" s="752"/>
      <c r="T304" s="752"/>
      <c r="U304" s="753">
        <f t="shared" si="253"/>
        <v>0</v>
      </c>
      <c r="V304" s="753">
        <f t="shared" si="254"/>
        <v>0</v>
      </c>
      <c r="W304" s="753">
        <f t="shared" si="255"/>
        <v>0.292767</v>
      </c>
      <c r="X304" s="22">
        <f>'BUS Deemed Savings Table'!J342</f>
        <v>23</v>
      </c>
      <c r="Y304" s="22"/>
      <c r="Z304" s="22">
        <f t="shared" si="238"/>
        <v>23</v>
      </c>
      <c r="AA304" s="17">
        <f>'BUS Deemed Savings Table'!DG342</f>
        <v>0.94937896665443189</v>
      </c>
      <c r="AB304" s="246">
        <f>'BUS Deemed Savings Table'!K342</f>
        <v>854.83204137359746</v>
      </c>
      <c r="AC304" s="755">
        <f t="shared" si="239"/>
        <v>811.55956010236457</v>
      </c>
      <c r="AD304" s="755">
        <f t="shared" si="240"/>
        <v>0</v>
      </c>
      <c r="AE304" s="592">
        <f>'BUS Deemed Savings Table'!DI342</f>
        <v>811.55956010236457</v>
      </c>
      <c r="AF304" s="195"/>
      <c r="AG304" s="195"/>
      <c r="AH304" s="195"/>
      <c r="AI304" s="873" t="str">
        <f>'BUS Deemed Savings Table'!L342</f>
        <v>per ton</v>
      </c>
      <c r="AJ304" s="68"/>
      <c r="AX304" s="1284" t="str">
        <f t="shared" si="223"/>
        <v>Air Cooled Chiller</v>
      </c>
      <c r="AY304" s="1307"/>
      <c r="AZ304" s="1376" t="str">
        <f t="shared" si="224"/>
        <v>803800</v>
      </c>
      <c r="BA304" s="1229" t="s">
        <v>2158</v>
      </c>
      <c r="BB304" s="1229" t="s">
        <v>2158</v>
      </c>
      <c r="BC304" s="1229" t="s">
        <v>2158</v>
      </c>
      <c r="BD304" s="1229" t="s">
        <v>2158</v>
      </c>
      <c r="BE304" s="1234"/>
      <c r="BF304" s="1229" t="s">
        <v>2158</v>
      </c>
      <c r="BG304" s="1229" t="s">
        <v>2158</v>
      </c>
      <c r="BH304" s="1229" t="s">
        <v>2158</v>
      </c>
      <c r="BI304" s="1230" t="s">
        <v>2158</v>
      </c>
      <c r="BJ304" s="1234"/>
      <c r="BK304" s="1229" t="s">
        <v>2158</v>
      </c>
      <c r="BL304" s="1230" t="s">
        <v>2158</v>
      </c>
      <c r="BM304" s="1229" t="s">
        <v>2158</v>
      </c>
      <c r="BN304" s="1230" t="s">
        <v>2158</v>
      </c>
    </row>
    <row r="305" spans="1:66" x14ac:dyDescent="0.25">
      <c r="A305" s="49" t="str">
        <f t="shared" si="237"/>
        <v>803810</v>
      </c>
      <c r="B305" s="1371" t="str">
        <f>'BUS Deemed Savings Table'!C343</f>
        <v>803810_2024_12_</v>
      </c>
      <c r="C305" s="1307" t="str">
        <f>'BUS Deemed Savings Table'!G343</f>
        <v>Cooling BUS</v>
      </c>
      <c r="D305" s="1307"/>
      <c r="E305" s="1307"/>
      <c r="F305" s="1307"/>
      <c r="G305" s="1307" t="str">
        <f>'BUS Deemed Savings Table'!E343</f>
        <v>Water Cooled Chiller</v>
      </c>
      <c r="H305" s="18" t="str">
        <f>'BUS Deemed Savings Table'!D343</f>
        <v>Standard</v>
      </c>
      <c r="I305" s="750">
        <f t="shared" si="256"/>
        <v>113.72</v>
      </c>
      <c r="J305" s="750">
        <f t="shared" si="257"/>
        <v>0</v>
      </c>
      <c r="K305" s="189">
        <f>'BUS Deemed Savings Table'!F343</f>
        <v>113.72</v>
      </c>
      <c r="L305" s="189"/>
      <c r="M305" s="189"/>
      <c r="N305" s="189"/>
      <c r="O305" s="751">
        <f t="shared" si="258"/>
        <v>0.103563</v>
      </c>
      <c r="P305" s="751">
        <f t="shared" si="259"/>
        <v>0</v>
      </c>
      <c r="Q305" s="751">
        <f>'BUS Deemed Savings Table'!I343</f>
        <v>0.103563</v>
      </c>
      <c r="R305" s="752">
        <v>0</v>
      </c>
      <c r="S305" s="752"/>
      <c r="T305" s="752"/>
      <c r="U305" s="753">
        <f t="shared" si="253"/>
        <v>0</v>
      </c>
      <c r="V305" s="753">
        <f t="shared" si="254"/>
        <v>0</v>
      </c>
      <c r="W305" s="753">
        <f t="shared" si="255"/>
        <v>0.103563</v>
      </c>
      <c r="X305" s="22">
        <f>'BUS Deemed Savings Table'!J343</f>
        <v>23</v>
      </c>
      <c r="Y305" s="22"/>
      <c r="Z305" s="22">
        <f t="shared" si="238"/>
        <v>23</v>
      </c>
      <c r="AA305" s="17">
        <f>'BUS Deemed Savings Table'!DG343</f>
        <v>0.75947151480323571</v>
      </c>
      <c r="AB305" s="246">
        <f>'BUS Deemed Savings Table'!K343</f>
        <v>377.99999999999994</v>
      </c>
      <c r="AC305" s="755">
        <f t="shared" si="239"/>
        <v>287.08023259562304</v>
      </c>
      <c r="AD305" s="755">
        <f t="shared" si="240"/>
        <v>0</v>
      </c>
      <c r="AE305" s="592">
        <f>'BUS Deemed Savings Table'!DI343</f>
        <v>287.08023259562304</v>
      </c>
      <c r="AF305" s="195"/>
      <c r="AG305" s="195"/>
      <c r="AH305" s="195"/>
      <c r="AI305" s="873" t="str">
        <f>'BUS Deemed Savings Table'!L343</f>
        <v>per ton</v>
      </c>
      <c r="AJ305" s="656"/>
      <c r="AK305" s="39"/>
      <c r="AL305" s="39"/>
      <c r="AX305" s="1284" t="str">
        <f t="shared" si="223"/>
        <v>Water Cooled Chiller</v>
      </c>
      <c r="AY305" s="1307"/>
      <c r="AZ305" s="1376" t="str">
        <f t="shared" si="224"/>
        <v>803810</v>
      </c>
      <c r="BA305" s="1229" t="s">
        <v>2158</v>
      </c>
      <c r="BB305" s="1229" t="s">
        <v>2158</v>
      </c>
      <c r="BC305" s="1229" t="s">
        <v>2158</v>
      </c>
      <c r="BD305" s="1229" t="s">
        <v>2158</v>
      </c>
      <c r="BE305" s="1234"/>
      <c r="BF305" s="1229" t="s">
        <v>2158</v>
      </c>
      <c r="BG305" s="1229" t="s">
        <v>2158</v>
      </c>
      <c r="BH305" s="1229" t="s">
        <v>2158</v>
      </c>
      <c r="BI305" s="1230" t="s">
        <v>2158</v>
      </c>
      <c r="BJ305" s="1234"/>
      <c r="BK305" s="1229" t="s">
        <v>2158</v>
      </c>
      <c r="BL305" s="1230" t="s">
        <v>2158</v>
      </c>
      <c r="BM305" s="1229" t="s">
        <v>2158</v>
      </c>
      <c r="BN305" s="1230" t="s">
        <v>2158</v>
      </c>
    </row>
    <row r="306" spans="1:66" x14ac:dyDescent="0.25">
      <c r="A306" s="49" t="str">
        <f t="shared" si="237"/>
        <v>804300</v>
      </c>
      <c r="B306" s="1371" t="str">
        <f>'BUS Deemed Savings Table'!C363</f>
        <v>804300_2024_12_</v>
      </c>
      <c r="C306" s="1307" t="str">
        <f>'BUS Deemed Savings Table'!G363</f>
        <v>Air Comp BUS</v>
      </c>
      <c r="D306" s="1307"/>
      <c r="E306" s="1307"/>
      <c r="F306" s="1307"/>
      <c r="G306" s="1307" t="str">
        <f>'BUS Deemed Savings Table'!E363</f>
        <v>No Loss Condensate Drain (Reciprocating - On/off Control)</v>
      </c>
      <c r="H306" s="18" t="str">
        <f>'BUS Deemed Savings Table'!D363</f>
        <v>Standard</v>
      </c>
      <c r="I306" s="750">
        <f>'BUS Deemed Savings Table'!F363</f>
        <v>3272.26</v>
      </c>
      <c r="J306" s="750"/>
      <c r="K306" s="189"/>
      <c r="L306" s="189"/>
      <c r="M306" s="189"/>
      <c r="N306" s="189"/>
      <c r="O306" s="751">
        <f>'BUS Deemed Savings Table'!I363</f>
        <v>0.45138800000000001</v>
      </c>
      <c r="P306" s="751"/>
      <c r="Q306" s="752"/>
      <c r="R306" s="752"/>
      <c r="S306" s="752"/>
      <c r="T306" s="752"/>
      <c r="U306" s="753">
        <f t="shared" si="253"/>
        <v>0</v>
      </c>
      <c r="V306" s="753">
        <f t="shared" si="254"/>
        <v>0.45138800000000001</v>
      </c>
      <c r="W306" s="753">
        <f t="shared" si="255"/>
        <v>0</v>
      </c>
      <c r="X306" s="22">
        <f>'BUS Deemed Savings Table'!J363</f>
        <v>13</v>
      </c>
      <c r="Y306" s="22"/>
      <c r="Z306" s="22">
        <f t="shared" si="238"/>
        <v>13</v>
      </c>
      <c r="AA306" s="17">
        <f>'BUS Deemed Savings Table'!DG363</f>
        <v>2.718076455610043</v>
      </c>
      <c r="AB306" s="246">
        <f>'BUS Deemed Savings Table'!K363</f>
        <v>778</v>
      </c>
      <c r="AC306" s="755">
        <f t="shared" si="239"/>
        <v>2114.6634824646135</v>
      </c>
      <c r="AD306" s="755">
        <f t="shared" si="240"/>
        <v>0</v>
      </c>
      <c r="AE306" s="592">
        <f>'BUS Deemed Savings Table'!DI363</f>
        <v>2114.6634824646135</v>
      </c>
      <c r="AF306" s="195"/>
      <c r="AG306" s="195"/>
      <c r="AH306" s="195"/>
      <c r="AI306" s="873" t="str">
        <f>'BUS Deemed Savings Table'!L363</f>
        <v>per measure</v>
      </c>
      <c r="AJ306" s="68"/>
      <c r="AX306" s="1284" t="str">
        <f t="shared" si="223"/>
        <v>No Loss Condensate Drain (Reciprocating - On/off Control)</v>
      </c>
      <c r="AY306" s="1307"/>
      <c r="AZ306" s="1376" t="str">
        <f t="shared" si="224"/>
        <v>804300</v>
      </c>
      <c r="BA306" s="1229" t="s">
        <v>2158</v>
      </c>
      <c r="BB306" s="1229" t="s">
        <v>2158</v>
      </c>
      <c r="BC306" s="1229" t="s">
        <v>2158</v>
      </c>
      <c r="BD306" s="1229" t="s">
        <v>2158</v>
      </c>
      <c r="BE306" s="1234"/>
      <c r="BF306" s="1229" t="s">
        <v>2158</v>
      </c>
      <c r="BG306" s="1229" t="s">
        <v>2158</v>
      </c>
      <c r="BH306" s="1229" t="s">
        <v>2158</v>
      </c>
      <c r="BI306" s="1230" t="s">
        <v>2158</v>
      </c>
      <c r="BJ306" s="1234"/>
      <c r="BK306" s="1229" t="s">
        <v>2158</v>
      </c>
      <c r="BL306" s="1230" t="s">
        <v>2158</v>
      </c>
      <c r="BM306" s="1229" t="s">
        <v>2158</v>
      </c>
      <c r="BN306" s="1230" t="s">
        <v>2158</v>
      </c>
    </row>
    <row r="307" spans="1:66" x14ac:dyDescent="0.25">
      <c r="A307" s="49" t="str">
        <f t="shared" si="237"/>
        <v>804350</v>
      </c>
      <c r="B307" s="1371" t="str">
        <f>'BUS Deemed Savings Table'!C364</f>
        <v>804350_2024_12_</v>
      </c>
      <c r="C307" s="1307" t="str">
        <f>'BUS Deemed Savings Table'!G364</f>
        <v>Air Comp BUS</v>
      </c>
      <c r="D307" s="1307"/>
      <c r="E307" s="1307"/>
      <c r="F307" s="1307"/>
      <c r="G307" s="1307" t="str">
        <f>'BUS Deemed Savings Table'!E364</f>
        <v>No Loss Condensate Drain (Reciprocating - Load/Unload)</v>
      </c>
      <c r="H307" s="18" t="str">
        <f>'BUS Deemed Savings Table'!D364</f>
        <v>Standard</v>
      </c>
      <c r="I307" s="750">
        <f>'BUS Deemed Savings Table'!F364</f>
        <v>2418.62</v>
      </c>
      <c r="J307" s="750"/>
      <c r="K307" s="189"/>
      <c r="L307" s="189"/>
      <c r="M307" s="189"/>
      <c r="N307" s="189"/>
      <c r="O307" s="751">
        <f>'BUS Deemed Savings Table'!I364</f>
        <v>0.33363399999999999</v>
      </c>
      <c r="P307" s="751"/>
      <c r="Q307" s="752"/>
      <c r="R307" s="752"/>
      <c r="S307" s="752"/>
      <c r="T307" s="752"/>
      <c r="U307" s="753">
        <f t="shared" si="253"/>
        <v>0</v>
      </c>
      <c r="V307" s="753">
        <f t="shared" si="254"/>
        <v>0.33363399999999999</v>
      </c>
      <c r="W307" s="753">
        <f t="shared" si="255"/>
        <v>0</v>
      </c>
      <c r="X307" s="22">
        <f>'BUS Deemed Savings Table'!J364</f>
        <v>13</v>
      </c>
      <c r="Y307" s="22"/>
      <c r="Z307" s="22">
        <f t="shared" si="238"/>
        <v>13</v>
      </c>
      <c r="AA307" s="17">
        <f>'BUS Deemed Savings Table'!DG364</f>
        <v>2.0090072540285804</v>
      </c>
      <c r="AB307" s="246">
        <f>'BUS Deemed Savings Table'!K364</f>
        <v>778</v>
      </c>
      <c r="AC307" s="755">
        <f t="shared" si="239"/>
        <v>1563.0076436342354</v>
      </c>
      <c r="AD307" s="755">
        <f t="shared" si="240"/>
        <v>0</v>
      </c>
      <c r="AE307" s="592">
        <f>'BUS Deemed Savings Table'!DI364</f>
        <v>1563.0076436342354</v>
      </c>
      <c r="AF307" s="195"/>
      <c r="AG307" s="195"/>
      <c r="AH307" s="195"/>
      <c r="AI307" s="873" t="str">
        <f>'BUS Deemed Savings Table'!L364</f>
        <v>per measure</v>
      </c>
      <c r="AJ307" s="68"/>
      <c r="AX307" s="1284" t="str">
        <f t="shared" si="223"/>
        <v>No Loss Condensate Drain (Reciprocating - Load/Unload)</v>
      </c>
      <c r="AY307" s="1307"/>
      <c r="AZ307" s="1376" t="str">
        <f t="shared" si="224"/>
        <v>804350</v>
      </c>
      <c r="BA307" s="1229" t="s">
        <v>2158</v>
      </c>
      <c r="BB307" s="1229" t="s">
        <v>2158</v>
      </c>
      <c r="BC307" s="1229" t="s">
        <v>2158</v>
      </c>
      <c r="BD307" s="1229" t="s">
        <v>2158</v>
      </c>
      <c r="BE307" s="1234"/>
      <c r="BF307" s="1229" t="s">
        <v>2158</v>
      </c>
      <c r="BG307" s="1229" t="s">
        <v>2158</v>
      </c>
      <c r="BH307" s="1229" t="s">
        <v>2158</v>
      </c>
      <c r="BI307" s="1230" t="s">
        <v>2158</v>
      </c>
      <c r="BJ307" s="1234"/>
      <c r="BK307" s="1229" t="s">
        <v>2158</v>
      </c>
      <c r="BL307" s="1230" t="s">
        <v>2158</v>
      </c>
      <c r="BM307" s="1229" t="s">
        <v>2158</v>
      </c>
      <c r="BN307" s="1230" t="s">
        <v>2158</v>
      </c>
    </row>
    <row r="308" spans="1:66" x14ac:dyDescent="0.25">
      <c r="A308" s="49" t="str">
        <f t="shared" si="237"/>
        <v>804400</v>
      </c>
      <c r="B308" s="1371" t="str">
        <f>'BUS Deemed Savings Table'!C365</f>
        <v>804400_2024_12_</v>
      </c>
      <c r="C308" s="1307" t="str">
        <f>'BUS Deemed Savings Table'!G365</f>
        <v>Air Comp BUS</v>
      </c>
      <c r="D308" s="1307"/>
      <c r="E308" s="1307"/>
      <c r="F308" s="1307"/>
      <c r="G308" s="1307" t="str">
        <f>'BUS Deemed Savings Table'!E365</f>
        <v>No Loss Condensate Drain (Screw - Load/Unload)</v>
      </c>
      <c r="H308" s="18" t="str">
        <f>'BUS Deemed Savings Table'!D365</f>
        <v>Standard</v>
      </c>
      <c r="I308" s="750">
        <f>'BUS Deemed Savings Table'!F365</f>
        <v>2703.17</v>
      </c>
      <c r="J308" s="750"/>
      <c r="K308" s="189"/>
      <c r="L308" s="189"/>
      <c r="M308" s="189"/>
      <c r="N308" s="189"/>
      <c r="O308" s="751">
        <f>'BUS Deemed Savings Table'!I365</f>
        <v>0.372886</v>
      </c>
      <c r="P308" s="751"/>
      <c r="Q308" s="752"/>
      <c r="R308" s="752"/>
      <c r="S308" s="752"/>
      <c r="T308" s="752"/>
      <c r="U308" s="753">
        <f t="shared" si="253"/>
        <v>0</v>
      </c>
      <c r="V308" s="753">
        <f t="shared" si="254"/>
        <v>0.372886</v>
      </c>
      <c r="W308" s="753">
        <f t="shared" si="255"/>
        <v>0</v>
      </c>
      <c r="X308" s="22">
        <f>'BUS Deemed Savings Table'!J365</f>
        <v>13</v>
      </c>
      <c r="Y308" s="22"/>
      <c r="Z308" s="22">
        <f t="shared" si="238"/>
        <v>13</v>
      </c>
      <c r="AA308" s="17">
        <f>'BUS Deemed Savings Table'!DG365</f>
        <v>2.2453664233622632</v>
      </c>
      <c r="AB308" s="246">
        <f>'BUS Deemed Savings Table'!K365</f>
        <v>778</v>
      </c>
      <c r="AC308" s="755">
        <f t="shared" si="239"/>
        <v>1746.8950773758409</v>
      </c>
      <c r="AD308" s="755">
        <f t="shared" si="240"/>
        <v>0</v>
      </c>
      <c r="AE308" s="592">
        <f>'BUS Deemed Savings Table'!DI365</f>
        <v>1746.8950773758409</v>
      </c>
      <c r="AF308" s="195"/>
      <c r="AG308" s="195"/>
      <c r="AH308" s="195"/>
      <c r="AI308" s="873" t="str">
        <f>'BUS Deemed Savings Table'!L365</f>
        <v>per measure</v>
      </c>
      <c r="AJ308" s="68"/>
      <c r="AX308" s="1284" t="str">
        <f t="shared" si="223"/>
        <v>No Loss Condensate Drain (Screw - Load/Unload)</v>
      </c>
      <c r="AY308" s="1307"/>
      <c r="AZ308" s="1376" t="str">
        <f t="shared" si="224"/>
        <v>804400</v>
      </c>
      <c r="BA308" s="1229" t="s">
        <v>2158</v>
      </c>
      <c r="BB308" s="1229" t="s">
        <v>2158</v>
      </c>
      <c r="BC308" s="1229" t="s">
        <v>2158</v>
      </c>
      <c r="BD308" s="1229" t="s">
        <v>2158</v>
      </c>
      <c r="BE308" s="1234"/>
      <c r="BF308" s="1229" t="s">
        <v>2158</v>
      </c>
      <c r="BG308" s="1229" t="s">
        <v>2158</v>
      </c>
      <c r="BH308" s="1229" t="s">
        <v>2158</v>
      </c>
      <c r="BI308" s="1230" t="s">
        <v>2158</v>
      </c>
      <c r="BJ308" s="1234"/>
      <c r="BK308" s="1229" t="s">
        <v>2158</v>
      </c>
      <c r="BL308" s="1230" t="s">
        <v>2158</v>
      </c>
      <c r="BM308" s="1229" t="s">
        <v>2158</v>
      </c>
      <c r="BN308" s="1230" t="s">
        <v>2158</v>
      </c>
    </row>
    <row r="309" spans="1:66" x14ac:dyDescent="0.25">
      <c r="A309" s="49" t="str">
        <f t="shared" si="237"/>
        <v>804450</v>
      </c>
      <c r="B309" s="1371" t="str">
        <f>'BUS Deemed Savings Table'!C366</f>
        <v>804450_2024_12_</v>
      </c>
      <c r="C309" s="1307" t="str">
        <f>'BUS Deemed Savings Table'!G366</f>
        <v>Air Comp BUS</v>
      </c>
      <c r="D309" s="1307"/>
      <c r="E309" s="1307"/>
      <c r="F309" s="1307"/>
      <c r="G309" s="1307" t="str">
        <f>'BUS Deemed Savings Table'!E366</f>
        <v>No Loss Condensate Drain (Screw - Inlet Modulation)</v>
      </c>
      <c r="H309" s="18" t="str">
        <f>'BUS Deemed Savings Table'!D366</f>
        <v>Standard</v>
      </c>
      <c r="I309" s="750">
        <f>'BUS Deemed Savings Table'!F366</f>
        <v>978.12</v>
      </c>
      <c r="J309" s="750"/>
      <c r="K309" s="189"/>
      <c r="L309" s="189"/>
      <c r="M309" s="189"/>
      <c r="N309" s="189"/>
      <c r="O309" s="751">
        <f>'BUS Deemed Savings Table'!I366</f>
        <v>0.13492599999999999</v>
      </c>
      <c r="P309" s="751"/>
      <c r="Q309" s="752"/>
      <c r="R309" s="752"/>
      <c r="S309" s="752"/>
      <c r="T309" s="752"/>
      <c r="U309" s="753">
        <f t="shared" si="253"/>
        <v>0</v>
      </c>
      <c r="V309" s="753">
        <f t="shared" si="254"/>
        <v>0.13492599999999999</v>
      </c>
      <c r="W309" s="753">
        <f t="shared" si="255"/>
        <v>0</v>
      </c>
      <c r="X309" s="22">
        <f>'BUS Deemed Savings Table'!J366</f>
        <v>13</v>
      </c>
      <c r="Y309" s="22"/>
      <c r="Z309" s="22">
        <f t="shared" si="238"/>
        <v>13</v>
      </c>
      <c r="AA309" s="17">
        <f>'BUS Deemed Savings Table'!DG366</f>
        <v>0.81246751259413841</v>
      </c>
      <c r="AB309" s="246">
        <f>'BUS Deemed Savings Table'!K366</f>
        <v>778</v>
      </c>
      <c r="AC309" s="755">
        <f t="shared" si="239"/>
        <v>632.09972479823966</v>
      </c>
      <c r="AD309" s="755">
        <f t="shared" si="240"/>
        <v>0</v>
      </c>
      <c r="AE309" s="592">
        <f>'BUS Deemed Savings Table'!DI366</f>
        <v>632.09972479823966</v>
      </c>
      <c r="AF309" s="195"/>
      <c r="AG309" s="195"/>
      <c r="AH309" s="195"/>
      <c r="AI309" s="873" t="str">
        <f>'BUS Deemed Savings Table'!L366</f>
        <v>per measure</v>
      </c>
      <c r="AJ309" s="68"/>
      <c r="AX309" s="1284" t="str">
        <f t="shared" si="223"/>
        <v>No Loss Condensate Drain (Screw - Inlet Modulation)</v>
      </c>
      <c r="AY309" s="1307"/>
      <c r="AZ309" s="1376" t="str">
        <f t="shared" si="224"/>
        <v>804450</v>
      </c>
      <c r="BA309" s="1229" t="s">
        <v>2158</v>
      </c>
      <c r="BB309" s="1229" t="s">
        <v>2158</v>
      </c>
      <c r="BC309" s="1229" t="s">
        <v>2158</v>
      </c>
      <c r="BD309" s="1229" t="s">
        <v>2158</v>
      </c>
      <c r="BE309" s="1234"/>
      <c r="BF309" s="1229" t="s">
        <v>2158</v>
      </c>
      <c r="BG309" s="1229" t="s">
        <v>2158</v>
      </c>
      <c r="BH309" s="1229" t="s">
        <v>2158</v>
      </c>
      <c r="BI309" s="1230" t="s">
        <v>2158</v>
      </c>
      <c r="BJ309" s="1234"/>
      <c r="BK309" s="1229" t="s">
        <v>2158</v>
      </c>
      <c r="BL309" s="1230" t="s">
        <v>2158</v>
      </c>
      <c r="BM309" s="1229" t="s">
        <v>2158</v>
      </c>
      <c r="BN309" s="1230" t="s">
        <v>2158</v>
      </c>
    </row>
    <row r="310" spans="1:66" x14ac:dyDescent="0.25">
      <c r="A310" s="49" t="str">
        <f t="shared" si="237"/>
        <v>804500</v>
      </c>
      <c r="B310" s="1371" t="str">
        <f>'BUS Deemed Savings Table'!C367</f>
        <v>804500_2024_12_</v>
      </c>
      <c r="C310" s="1307" t="str">
        <f>'BUS Deemed Savings Table'!G367</f>
        <v>Air Comp BUS</v>
      </c>
      <c r="D310" s="1307"/>
      <c r="E310" s="1307"/>
      <c r="F310" s="1307"/>
      <c r="G310" s="1307" t="str">
        <f>'BUS Deemed Savings Table'!E367</f>
        <v>No Loss Condensate Drain (Screw - Inlet Modulation w/ Unloading)</v>
      </c>
      <c r="H310" s="18" t="str">
        <f>'BUS Deemed Savings Table'!D367</f>
        <v>Standard</v>
      </c>
      <c r="I310" s="750">
        <f>'BUS Deemed Savings Table'!F367</f>
        <v>978.12</v>
      </c>
      <c r="J310" s="750"/>
      <c r="K310" s="189"/>
      <c r="L310" s="189"/>
      <c r="M310" s="189"/>
      <c r="N310" s="189"/>
      <c r="O310" s="751">
        <f>'BUS Deemed Savings Table'!I367</f>
        <v>0.13492599999999999</v>
      </c>
      <c r="P310" s="751"/>
      <c r="Q310" s="752"/>
      <c r="R310" s="752"/>
      <c r="S310" s="752"/>
      <c r="T310" s="752"/>
      <c r="U310" s="753">
        <f t="shared" si="253"/>
        <v>0</v>
      </c>
      <c r="V310" s="753">
        <f t="shared" si="254"/>
        <v>0.13492599999999999</v>
      </c>
      <c r="W310" s="753">
        <f t="shared" si="255"/>
        <v>0</v>
      </c>
      <c r="X310" s="22">
        <f>'BUS Deemed Savings Table'!J367</f>
        <v>13</v>
      </c>
      <c r="Y310" s="22"/>
      <c r="Z310" s="22">
        <f t="shared" si="238"/>
        <v>13</v>
      </c>
      <c r="AA310" s="17">
        <f>'BUS Deemed Savings Table'!DG367</f>
        <v>0.81246751259413841</v>
      </c>
      <c r="AB310" s="246">
        <f>'BUS Deemed Savings Table'!K367</f>
        <v>778</v>
      </c>
      <c r="AC310" s="755">
        <f t="shared" si="239"/>
        <v>632.09972479823966</v>
      </c>
      <c r="AD310" s="755">
        <f t="shared" si="240"/>
        <v>0</v>
      </c>
      <c r="AE310" s="592">
        <f>'BUS Deemed Savings Table'!DI367</f>
        <v>632.09972479823966</v>
      </c>
      <c r="AF310" s="195"/>
      <c r="AG310" s="195"/>
      <c r="AH310" s="195"/>
      <c r="AI310" s="873" t="str">
        <f>'BUS Deemed Savings Table'!L367</f>
        <v>per measure</v>
      </c>
      <c r="AJ310" s="68"/>
      <c r="AX310" s="1284" t="str">
        <f t="shared" si="223"/>
        <v>No Loss Condensate Drain (Screw - Inlet Modulation w/ Unloading)</v>
      </c>
      <c r="AY310" s="1307"/>
      <c r="AZ310" s="1376" t="str">
        <f t="shared" si="224"/>
        <v>804500</v>
      </c>
      <c r="BA310" s="1229" t="s">
        <v>2158</v>
      </c>
      <c r="BB310" s="1229" t="s">
        <v>2158</v>
      </c>
      <c r="BC310" s="1229" t="s">
        <v>2158</v>
      </c>
      <c r="BD310" s="1229" t="s">
        <v>2158</v>
      </c>
      <c r="BE310" s="1234"/>
      <c r="BF310" s="1229" t="s">
        <v>2158</v>
      </c>
      <c r="BG310" s="1229" t="s">
        <v>2158</v>
      </c>
      <c r="BH310" s="1229" t="s">
        <v>2158</v>
      </c>
      <c r="BI310" s="1230" t="s">
        <v>2158</v>
      </c>
      <c r="BJ310" s="1234"/>
      <c r="BK310" s="1229" t="s">
        <v>2158</v>
      </c>
      <c r="BL310" s="1230" t="s">
        <v>2158</v>
      </c>
      <c r="BM310" s="1229" t="s">
        <v>2158</v>
      </c>
      <c r="BN310" s="1230" t="s">
        <v>2158</v>
      </c>
    </row>
    <row r="311" spans="1:66" x14ac:dyDescent="0.25">
      <c r="A311" s="49" t="str">
        <f t="shared" si="237"/>
        <v>804550</v>
      </c>
      <c r="B311" s="1371" t="str">
        <f>'BUS Deemed Savings Table'!C368</f>
        <v>804550_2024_12_</v>
      </c>
      <c r="C311" s="1307" t="str">
        <f>'BUS Deemed Savings Table'!G368</f>
        <v>Air Comp BUS</v>
      </c>
      <c r="D311" s="1307"/>
      <c r="E311" s="1307"/>
      <c r="F311" s="1307"/>
      <c r="G311" s="1307" t="str">
        <f>'BUS Deemed Savings Table'!E368</f>
        <v>No Loss Condensate Drain (Screw - Variable Displacement)</v>
      </c>
      <c r="H311" s="18" t="str">
        <f>'BUS Deemed Savings Table'!D368</f>
        <v>Standard</v>
      </c>
      <c r="I311" s="750">
        <f>'BUS Deemed Savings Table'!F368</f>
        <v>2720.95</v>
      </c>
      <c r="J311" s="750"/>
      <c r="K311" s="189"/>
      <c r="L311" s="189"/>
      <c r="M311" s="189"/>
      <c r="N311" s="189"/>
      <c r="O311" s="751">
        <f>'BUS Deemed Savings Table'!I368</f>
        <v>0.375338</v>
      </c>
      <c r="P311" s="751"/>
      <c r="Q311" s="752"/>
      <c r="R311" s="752"/>
      <c r="S311" s="752"/>
      <c r="T311" s="752"/>
      <c r="U311" s="753">
        <f t="shared" si="253"/>
        <v>0</v>
      </c>
      <c r="V311" s="753">
        <f t="shared" si="254"/>
        <v>0.375338</v>
      </c>
      <c r="W311" s="753">
        <f t="shared" si="255"/>
        <v>0</v>
      </c>
      <c r="X311" s="22">
        <f>'BUS Deemed Savings Table'!J368</f>
        <v>13</v>
      </c>
      <c r="Y311" s="22"/>
      <c r="Z311" s="22">
        <f t="shared" si="238"/>
        <v>13</v>
      </c>
      <c r="AA311" s="17">
        <f>'BUS Deemed Savings Table'!DG368</f>
        <v>2.2601352373870491</v>
      </c>
      <c r="AB311" s="246">
        <f>'BUS Deemed Savings Table'!K368</f>
        <v>778</v>
      </c>
      <c r="AC311" s="755">
        <f t="shared" si="239"/>
        <v>1758.3852146871243</v>
      </c>
      <c r="AD311" s="755">
        <f t="shared" si="240"/>
        <v>0</v>
      </c>
      <c r="AE311" s="592">
        <f>'BUS Deemed Savings Table'!DI368</f>
        <v>1758.3852146871243</v>
      </c>
      <c r="AF311" s="195"/>
      <c r="AG311" s="195"/>
      <c r="AH311" s="195"/>
      <c r="AI311" s="873" t="str">
        <f>'BUS Deemed Savings Table'!L368</f>
        <v>per measure</v>
      </c>
      <c r="AJ311" s="68"/>
      <c r="AX311" s="1284" t="str">
        <f t="shared" si="223"/>
        <v>No Loss Condensate Drain (Screw - Variable Displacement)</v>
      </c>
      <c r="AY311" s="1307"/>
      <c r="AZ311" s="1376" t="str">
        <f t="shared" si="224"/>
        <v>804550</v>
      </c>
      <c r="BA311" s="1229" t="s">
        <v>2158</v>
      </c>
      <c r="BB311" s="1229" t="s">
        <v>2158</v>
      </c>
      <c r="BC311" s="1229" t="s">
        <v>2158</v>
      </c>
      <c r="BD311" s="1229" t="s">
        <v>2158</v>
      </c>
      <c r="BE311" s="1234"/>
      <c r="BF311" s="1229" t="s">
        <v>2158</v>
      </c>
      <c r="BG311" s="1229" t="s">
        <v>2158</v>
      </c>
      <c r="BH311" s="1229" t="s">
        <v>2158</v>
      </c>
      <c r="BI311" s="1230" t="s">
        <v>2158</v>
      </c>
      <c r="BJ311" s="1234"/>
      <c r="BK311" s="1229" t="s">
        <v>2158</v>
      </c>
      <c r="BL311" s="1230" t="s">
        <v>2158</v>
      </c>
      <c r="BM311" s="1229" t="s">
        <v>2158</v>
      </c>
      <c r="BN311" s="1230" t="s">
        <v>2158</v>
      </c>
    </row>
    <row r="312" spans="1:66" x14ac:dyDescent="0.25">
      <c r="A312" s="49" t="str">
        <f t="shared" si="237"/>
        <v>804600</v>
      </c>
      <c r="B312" s="1371" t="str">
        <f>'BUS Deemed Savings Table'!C369</f>
        <v>804600_2024_12_</v>
      </c>
      <c r="C312" s="1307" t="str">
        <f>'BUS Deemed Savings Table'!G369</f>
        <v>Air Comp BUS</v>
      </c>
      <c r="D312" s="1307"/>
      <c r="E312" s="1307"/>
      <c r="F312" s="1307"/>
      <c r="G312" s="1307" t="str">
        <f>'BUS Deemed Savings Table'!E369</f>
        <v>No Loss Condensate Drain (Screw - VFD)</v>
      </c>
      <c r="H312" s="18" t="str">
        <f>'BUS Deemed Savings Table'!D369</f>
        <v>Standard</v>
      </c>
      <c r="I312" s="750">
        <f>'BUS Deemed Savings Table'!F369</f>
        <v>3165.55</v>
      </c>
      <c r="J312" s="750"/>
      <c r="K312" s="189"/>
      <c r="L312" s="189"/>
      <c r="M312" s="189"/>
      <c r="N312" s="189"/>
      <c r="O312" s="751">
        <f>'BUS Deemed Savings Table'!I369</f>
        <v>0.436668</v>
      </c>
      <c r="P312" s="751"/>
      <c r="Q312" s="752"/>
      <c r="R312" s="752"/>
      <c r="S312" s="752"/>
      <c r="T312" s="752"/>
      <c r="U312" s="753">
        <f t="shared" si="253"/>
        <v>0</v>
      </c>
      <c r="V312" s="753">
        <f t="shared" si="254"/>
        <v>0.436668</v>
      </c>
      <c r="W312" s="753">
        <f t="shared" si="255"/>
        <v>0</v>
      </c>
      <c r="X312" s="22">
        <f>'BUS Deemed Savings Table'!J369</f>
        <v>13</v>
      </c>
      <c r="Y312" s="22"/>
      <c r="Z312" s="22">
        <f t="shared" si="238"/>
        <v>13</v>
      </c>
      <c r="AA312" s="17">
        <f>'BUS Deemed Savings Table'!DG369</f>
        <v>2.629438652202567</v>
      </c>
      <c r="AB312" s="246">
        <f>'BUS Deemed Savings Table'!K369</f>
        <v>778</v>
      </c>
      <c r="AC312" s="755">
        <f t="shared" si="239"/>
        <v>2045.7032714135971</v>
      </c>
      <c r="AD312" s="755">
        <f t="shared" si="240"/>
        <v>0</v>
      </c>
      <c r="AE312" s="592">
        <f>'BUS Deemed Savings Table'!DI369</f>
        <v>2045.7032714135971</v>
      </c>
      <c r="AF312" s="195"/>
      <c r="AG312" s="195"/>
      <c r="AH312" s="195"/>
      <c r="AI312" s="873" t="str">
        <f>'BUS Deemed Savings Table'!L369</f>
        <v>per measure</v>
      </c>
      <c r="AJ312" s="68"/>
      <c r="AX312" s="1284" t="str">
        <f t="shared" si="223"/>
        <v>No Loss Condensate Drain (Screw - VFD)</v>
      </c>
      <c r="AY312" s="1307"/>
      <c r="AZ312" s="1376" t="str">
        <f t="shared" si="224"/>
        <v>804600</v>
      </c>
      <c r="BA312" s="1229" t="s">
        <v>2158</v>
      </c>
      <c r="BB312" s="1229" t="s">
        <v>2158</v>
      </c>
      <c r="BC312" s="1229" t="s">
        <v>2158</v>
      </c>
      <c r="BD312" s="1229" t="s">
        <v>2158</v>
      </c>
      <c r="BE312" s="1234"/>
      <c r="BF312" s="1229" t="s">
        <v>2158</v>
      </c>
      <c r="BG312" s="1229" t="s">
        <v>2158</v>
      </c>
      <c r="BH312" s="1229" t="s">
        <v>2158</v>
      </c>
      <c r="BI312" s="1230" t="s">
        <v>2158</v>
      </c>
      <c r="BJ312" s="1234"/>
      <c r="BK312" s="1229" t="s">
        <v>2158</v>
      </c>
      <c r="BL312" s="1230" t="s">
        <v>2158</v>
      </c>
      <c r="BM312" s="1229" t="s">
        <v>2158</v>
      </c>
      <c r="BN312" s="1230" t="s">
        <v>2158</v>
      </c>
    </row>
    <row r="313" spans="1:66" x14ac:dyDescent="0.25">
      <c r="A313" s="49" t="str">
        <f t="shared" si="237"/>
        <v>804650</v>
      </c>
      <c r="B313" s="1371" t="str">
        <f>'BUS Deemed Savings Table'!C389</f>
        <v>804650_2024_12_</v>
      </c>
      <c r="C313" s="1307" t="str">
        <f>'BUS Deemed Savings Table'!G389</f>
        <v>Air Comp BUS</v>
      </c>
      <c r="D313" s="1307"/>
      <c r="E313" s="1307"/>
      <c r="F313" s="1307"/>
      <c r="G313" s="1307" t="str">
        <f>'BUS Deemed Savings Table'!E389</f>
        <v>Compressed Air Nozzle (Reciprocating - On/off Control)</v>
      </c>
      <c r="H313" s="18" t="str">
        <f>'BUS Deemed Savings Table'!D389</f>
        <v>Standard</v>
      </c>
      <c r="I313" s="750">
        <f>'BUS Deemed Savings Table'!F389</f>
        <v>1633.16</v>
      </c>
      <c r="J313" s="750"/>
      <c r="K313" s="189"/>
      <c r="L313" s="189"/>
      <c r="M313" s="189"/>
      <c r="N313" s="189"/>
      <c r="O313" s="751">
        <f>'BUS Deemed Savings Table'!I389</f>
        <v>0.22528400000000001</v>
      </c>
      <c r="P313" s="751"/>
      <c r="Q313" s="752"/>
      <c r="R313" s="752"/>
      <c r="S313" s="752"/>
      <c r="T313" s="752"/>
      <c r="U313" s="753">
        <f t="shared" ref="U313:U322" si="281">IFERROR(IF(V313+W313&gt;0,0,IF(Z313&gt;0,O313,0)),0)</f>
        <v>0</v>
      </c>
      <c r="V313" s="753">
        <f t="shared" ref="V313:V322" si="282">IF(W313&gt;0,0,IF(Z313&gt;9,O313,0))</f>
        <v>0</v>
      </c>
      <c r="W313" s="753">
        <f t="shared" ref="W313:W322" si="283">IF(Z313&gt;14,O313,0)</f>
        <v>0.22528400000000001</v>
      </c>
      <c r="X313" s="22">
        <f>'BUS Deemed Savings Table'!J389</f>
        <v>15</v>
      </c>
      <c r="Y313" s="22"/>
      <c r="Z313" s="22">
        <f t="shared" si="238"/>
        <v>15</v>
      </c>
      <c r="AA313" s="17">
        <f>'BUS Deemed Savings Table'!DG389</f>
        <v>19.739175135871012</v>
      </c>
      <c r="AB313" s="246">
        <f>'BUS Deemed Savings Table'!K389</f>
        <v>59</v>
      </c>
      <c r="AC313" s="755">
        <f t="shared" si="239"/>
        <v>1164.6113330163896</v>
      </c>
      <c r="AD313" s="755">
        <f t="shared" si="240"/>
        <v>0</v>
      </c>
      <c r="AE313" s="592">
        <f>'BUS Deemed Savings Table'!DI389</f>
        <v>1164.6113330163896</v>
      </c>
      <c r="AF313" s="195"/>
      <c r="AG313" s="195"/>
      <c r="AH313" s="195"/>
      <c r="AI313" s="873" t="str">
        <f>'BUS Deemed Savings Table'!L389</f>
        <v>per measure</v>
      </c>
      <c r="AJ313" s="68"/>
      <c r="AX313" s="1284" t="str">
        <f t="shared" si="223"/>
        <v>Compressed Air Nozzle (Reciprocating - On/off Control)</v>
      </c>
      <c r="AY313" s="1307"/>
      <c r="AZ313" s="1376" t="str">
        <f t="shared" si="224"/>
        <v>804650</v>
      </c>
      <c r="BA313" s="1229" t="s">
        <v>2158</v>
      </c>
      <c r="BB313" s="1229" t="s">
        <v>2158</v>
      </c>
      <c r="BC313" s="1229" t="s">
        <v>2158</v>
      </c>
      <c r="BD313" s="1229" t="s">
        <v>2158</v>
      </c>
      <c r="BE313" s="1234"/>
      <c r="BF313" s="1229" t="s">
        <v>2158</v>
      </c>
      <c r="BG313" s="1229" t="s">
        <v>2158</v>
      </c>
      <c r="BH313" s="1229" t="s">
        <v>2158</v>
      </c>
      <c r="BI313" s="1230" t="s">
        <v>2158</v>
      </c>
      <c r="BJ313" s="1234"/>
      <c r="BK313" s="1229" t="s">
        <v>2158</v>
      </c>
      <c r="BL313" s="1230" t="s">
        <v>2158</v>
      </c>
      <c r="BM313" s="1229" t="s">
        <v>2158</v>
      </c>
      <c r="BN313" s="1230" t="s">
        <v>2158</v>
      </c>
    </row>
    <row r="314" spans="1:66" x14ac:dyDescent="0.25">
      <c r="A314" s="49" t="str">
        <f t="shared" si="237"/>
        <v>804700</v>
      </c>
      <c r="B314" s="1371" t="str">
        <f>'BUS Deemed Savings Table'!C390</f>
        <v>804700_2024_12_</v>
      </c>
      <c r="C314" s="1307" t="str">
        <f>'BUS Deemed Savings Table'!G390</f>
        <v>Air Comp BUS</v>
      </c>
      <c r="D314" s="1307"/>
      <c r="E314" s="1307"/>
      <c r="F314" s="1307"/>
      <c r="G314" s="1307" t="str">
        <f>'BUS Deemed Savings Table'!E390</f>
        <v>Compressed Air Nozzle (Reciprocating - Load/Unload)</v>
      </c>
      <c r="H314" s="18" t="str">
        <f>'BUS Deemed Savings Table'!D390</f>
        <v>Standard</v>
      </c>
      <c r="I314" s="750">
        <f>'BUS Deemed Savings Table'!F390</f>
        <v>1208.54</v>
      </c>
      <c r="J314" s="750"/>
      <c r="K314" s="189"/>
      <c r="L314" s="189"/>
      <c r="M314" s="189"/>
      <c r="N314" s="189"/>
      <c r="O314" s="751">
        <f>'BUS Deemed Savings Table'!I390</f>
        <v>0.166711</v>
      </c>
      <c r="P314" s="751"/>
      <c r="Q314" s="752"/>
      <c r="R314" s="752"/>
      <c r="S314" s="752"/>
      <c r="T314" s="752"/>
      <c r="U314" s="753">
        <f t="shared" si="281"/>
        <v>0</v>
      </c>
      <c r="V314" s="753">
        <f t="shared" si="282"/>
        <v>0</v>
      </c>
      <c r="W314" s="753">
        <f t="shared" si="283"/>
        <v>0.166711</v>
      </c>
      <c r="X314" s="22">
        <f>'BUS Deemed Savings Table'!J390</f>
        <v>15</v>
      </c>
      <c r="Y314" s="22"/>
      <c r="Z314" s="22">
        <f t="shared" si="238"/>
        <v>15</v>
      </c>
      <c r="AA314" s="17">
        <f>'BUS Deemed Savings Table'!DG390</f>
        <v>14.607008938931608</v>
      </c>
      <c r="AB314" s="246">
        <f>'BUS Deemed Savings Table'!K390</f>
        <v>59</v>
      </c>
      <c r="AC314" s="755">
        <f t="shared" si="239"/>
        <v>861.8135273969649</v>
      </c>
      <c r="AD314" s="755">
        <f t="shared" si="240"/>
        <v>0</v>
      </c>
      <c r="AE314" s="592">
        <f>'BUS Deemed Savings Table'!DI390</f>
        <v>861.8135273969649</v>
      </c>
      <c r="AF314" s="195"/>
      <c r="AG314" s="195"/>
      <c r="AH314" s="195"/>
      <c r="AI314" s="873" t="str">
        <f>'BUS Deemed Savings Table'!L390</f>
        <v>per measure</v>
      </c>
      <c r="AJ314" s="68"/>
      <c r="AX314" s="1284" t="str">
        <f t="shared" si="223"/>
        <v>Compressed Air Nozzle (Reciprocating - Load/Unload)</v>
      </c>
      <c r="AY314" s="1307"/>
      <c r="AZ314" s="1376" t="str">
        <f t="shared" si="224"/>
        <v>804700</v>
      </c>
      <c r="BA314" s="1229" t="s">
        <v>2158</v>
      </c>
      <c r="BB314" s="1229" t="s">
        <v>2158</v>
      </c>
      <c r="BC314" s="1229" t="s">
        <v>2158</v>
      </c>
      <c r="BD314" s="1229" t="s">
        <v>2158</v>
      </c>
      <c r="BE314" s="1234"/>
      <c r="BF314" s="1229" t="s">
        <v>2158</v>
      </c>
      <c r="BG314" s="1229" t="s">
        <v>2158</v>
      </c>
      <c r="BH314" s="1229" t="s">
        <v>2158</v>
      </c>
      <c r="BI314" s="1230" t="s">
        <v>2158</v>
      </c>
      <c r="BJ314" s="1234"/>
      <c r="BK314" s="1229" t="s">
        <v>2158</v>
      </c>
      <c r="BL314" s="1230" t="s">
        <v>2158</v>
      </c>
      <c r="BM314" s="1229" t="s">
        <v>2158</v>
      </c>
      <c r="BN314" s="1230" t="s">
        <v>2158</v>
      </c>
    </row>
    <row r="315" spans="1:66" x14ac:dyDescent="0.25">
      <c r="A315" s="49" t="str">
        <f t="shared" si="237"/>
        <v>804750</v>
      </c>
      <c r="B315" s="1371" t="str">
        <f>'BUS Deemed Savings Table'!C391</f>
        <v>804750_2024_12_</v>
      </c>
      <c r="C315" s="1307" t="str">
        <f>'BUS Deemed Savings Table'!G391</f>
        <v>Air Comp BUS</v>
      </c>
      <c r="D315" s="1307"/>
      <c r="E315" s="1307"/>
      <c r="F315" s="1307"/>
      <c r="G315" s="1307" t="str">
        <f>'BUS Deemed Savings Table'!E391</f>
        <v>Compressed Air Nozzle (Screw - Load/Unload)</v>
      </c>
      <c r="H315" s="18" t="str">
        <f>'BUS Deemed Savings Table'!D391</f>
        <v>Standard</v>
      </c>
      <c r="I315" s="750">
        <f>'BUS Deemed Savings Table'!F391</f>
        <v>1192.21</v>
      </c>
      <c r="J315" s="750"/>
      <c r="K315" s="189"/>
      <c r="L315" s="189"/>
      <c r="M315" s="189"/>
      <c r="N315" s="189"/>
      <c r="O315" s="751">
        <f>'BUS Deemed Savings Table'!I391</f>
        <v>0.16445799999999999</v>
      </c>
      <c r="P315" s="751"/>
      <c r="Q315" s="752"/>
      <c r="R315" s="752"/>
      <c r="S315" s="752"/>
      <c r="T315" s="752"/>
      <c r="U315" s="753">
        <f t="shared" si="281"/>
        <v>0</v>
      </c>
      <c r="V315" s="753">
        <f t="shared" si="282"/>
        <v>0</v>
      </c>
      <c r="W315" s="753">
        <f t="shared" si="283"/>
        <v>0.16445799999999999</v>
      </c>
      <c r="X315" s="22">
        <f>'BUS Deemed Savings Table'!J391</f>
        <v>15</v>
      </c>
      <c r="Y315" s="22"/>
      <c r="Z315" s="22">
        <f t="shared" si="238"/>
        <v>15</v>
      </c>
      <c r="AA315" s="17">
        <f>'BUS Deemed Savings Table'!DG391</f>
        <v>14.409636525959964</v>
      </c>
      <c r="AB315" s="246">
        <f>'BUS Deemed Savings Table'!K391</f>
        <v>59</v>
      </c>
      <c r="AC315" s="755">
        <f t="shared" si="239"/>
        <v>850.16855503163788</v>
      </c>
      <c r="AD315" s="755">
        <f t="shared" si="240"/>
        <v>0</v>
      </c>
      <c r="AE315" s="592">
        <f>'BUS Deemed Savings Table'!DI391</f>
        <v>850.16855503163788</v>
      </c>
      <c r="AF315" s="195"/>
      <c r="AG315" s="195"/>
      <c r="AH315" s="195"/>
      <c r="AI315" s="873" t="str">
        <f>'BUS Deemed Savings Table'!L391</f>
        <v>per measure</v>
      </c>
      <c r="AJ315" s="68"/>
      <c r="AX315" s="1284" t="str">
        <f t="shared" ref="AX315:AX333" si="284">G315</f>
        <v>Compressed Air Nozzle (Screw - Load/Unload)</v>
      </c>
      <c r="AY315" s="1307"/>
      <c r="AZ315" s="1376" t="str">
        <f t="shared" ref="AZ315:AZ333" si="285">A315</f>
        <v>804750</v>
      </c>
      <c r="BA315" s="1229" t="s">
        <v>2158</v>
      </c>
      <c r="BB315" s="1229" t="s">
        <v>2158</v>
      </c>
      <c r="BC315" s="1229" t="s">
        <v>2158</v>
      </c>
      <c r="BD315" s="1229" t="s">
        <v>2158</v>
      </c>
      <c r="BE315" s="1234"/>
      <c r="BF315" s="1229" t="s">
        <v>2158</v>
      </c>
      <c r="BG315" s="1229" t="s">
        <v>2158</v>
      </c>
      <c r="BH315" s="1229" t="s">
        <v>2158</v>
      </c>
      <c r="BI315" s="1230" t="s">
        <v>2158</v>
      </c>
      <c r="BJ315" s="1234"/>
      <c r="BK315" s="1229" t="s">
        <v>2158</v>
      </c>
      <c r="BL315" s="1230" t="s">
        <v>2158</v>
      </c>
      <c r="BM315" s="1229" t="s">
        <v>2158</v>
      </c>
      <c r="BN315" s="1230" t="s">
        <v>2158</v>
      </c>
    </row>
    <row r="316" spans="1:66" x14ac:dyDescent="0.25">
      <c r="A316" s="49" t="str">
        <f t="shared" si="237"/>
        <v>804800</v>
      </c>
      <c r="B316" s="1371" t="str">
        <f>'BUS Deemed Savings Table'!C392</f>
        <v>804800_2024_12_</v>
      </c>
      <c r="C316" s="1307" t="str">
        <f>'BUS Deemed Savings Table'!G392</f>
        <v>Air Comp BUS</v>
      </c>
      <c r="D316" s="1307"/>
      <c r="E316" s="1307"/>
      <c r="F316" s="1307"/>
      <c r="G316" s="1307" t="str">
        <f>'BUS Deemed Savings Table'!E392</f>
        <v>Compressed Air Nozzle (Screw - Inlet Modulation)</v>
      </c>
      <c r="H316" s="18" t="str">
        <f>'BUS Deemed Savings Table'!D392</f>
        <v>Standard</v>
      </c>
      <c r="I316" s="750">
        <f>'BUS Deemed Savings Table'!F392</f>
        <v>473.62</v>
      </c>
      <c r="J316" s="750"/>
      <c r="K316" s="189"/>
      <c r="L316" s="189"/>
      <c r="M316" s="189"/>
      <c r="N316" s="189"/>
      <c r="O316" s="751">
        <f>'BUS Deemed Savings Table'!I392</f>
        <v>6.5333000000000002E-2</v>
      </c>
      <c r="P316" s="751"/>
      <c r="Q316" s="752"/>
      <c r="R316" s="752"/>
      <c r="S316" s="752"/>
      <c r="T316" s="752"/>
      <c r="U316" s="753">
        <f t="shared" si="281"/>
        <v>0</v>
      </c>
      <c r="V316" s="753">
        <f t="shared" si="282"/>
        <v>0</v>
      </c>
      <c r="W316" s="753">
        <f t="shared" si="283"/>
        <v>6.5333000000000002E-2</v>
      </c>
      <c r="X316" s="22">
        <f>'BUS Deemed Savings Table'!J392</f>
        <v>15</v>
      </c>
      <c r="Y316" s="22"/>
      <c r="Z316" s="22">
        <f t="shared" si="238"/>
        <v>15</v>
      </c>
      <c r="AA316" s="17">
        <f>'BUS Deemed Savings Table'!DG392</f>
        <v>5.7244043007734859</v>
      </c>
      <c r="AB316" s="246">
        <f>'BUS Deemed Savings Table'!K392</f>
        <v>59</v>
      </c>
      <c r="AC316" s="755">
        <f t="shared" si="239"/>
        <v>337.73985374563568</v>
      </c>
      <c r="AD316" s="755">
        <f t="shared" si="240"/>
        <v>0</v>
      </c>
      <c r="AE316" s="592">
        <f>'BUS Deemed Savings Table'!DI392</f>
        <v>337.73985374563568</v>
      </c>
      <c r="AF316" s="195"/>
      <c r="AG316" s="195"/>
      <c r="AH316" s="195"/>
      <c r="AI316" s="873" t="str">
        <f>'BUS Deemed Savings Table'!L392</f>
        <v>per measure</v>
      </c>
      <c r="AJ316" s="68"/>
      <c r="AX316" s="1284" t="str">
        <f t="shared" si="284"/>
        <v>Compressed Air Nozzle (Screw - Inlet Modulation)</v>
      </c>
      <c r="AY316" s="1307"/>
      <c r="AZ316" s="1376" t="str">
        <f t="shared" si="285"/>
        <v>804800</v>
      </c>
      <c r="BA316" s="1229" t="s">
        <v>2158</v>
      </c>
      <c r="BB316" s="1229" t="s">
        <v>2158</v>
      </c>
      <c r="BC316" s="1229" t="s">
        <v>2158</v>
      </c>
      <c r="BD316" s="1229" t="s">
        <v>2158</v>
      </c>
      <c r="BE316" s="1234"/>
      <c r="BF316" s="1229" t="s">
        <v>2158</v>
      </c>
      <c r="BG316" s="1229" t="s">
        <v>2158</v>
      </c>
      <c r="BH316" s="1229" t="s">
        <v>2158</v>
      </c>
      <c r="BI316" s="1230" t="s">
        <v>2158</v>
      </c>
      <c r="BJ316" s="1234"/>
      <c r="BK316" s="1229" t="s">
        <v>2158</v>
      </c>
      <c r="BL316" s="1230" t="s">
        <v>2158</v>
      </c>
      <c r="BM316" s="1229" t="s">
        <v>2158</v>
      </c>
      <c r="BN316" s="1230" t="s">
        <v>2158</v>
      </c>
    </row>
    <row r="317" spans="1:66" x14ac:dyDescent="0.25">
      <c r="A317" s="49" t="str">
        <f t="shared" si="237"/>
        <v>804850</v>
      </c>
      <c r="B317" s="1371" t="str">
        <f>'BUS Deemed Savings Table'!C393</f>
        <v>804850_2024_12_</v>
      </c>
      <c r="C317" s="1307" t="str">
        <f>'BUS Deemed Savings Table'!G393</f>
        <v>Air Comp BUS</v>
      </c>
      <c r="D317" s="1307"/>
      <c r="E317" s="1307"/>
      <c r="F317" s="1307"/>
      <c r="G317" s="1307" t="str">
        <f>'BUS Deemed Savings Table'!E393</f>
        <v>Compressed Air Nozzle (Screw - Inlet Modulation w/ blowdown)</v>
      </c>
      <c r="H317" s="18" t="str">
        <f>'BUS Deemed Savings Table'!D393</f>
        <v>Standard</v>
      </c>
      <c r="I317" s="750">
        <f>'BUS Deemed Savings Table'!F393</f>
        <v>1208.54</v>
      </c>
      <c r="J317" s="750"/>
      <c r="K317" s="189"/>
      <c r="L317" s="189"/>
      <c r="M317" s="189"/>
      <c r="N317" s="189"/>
      <c r="O317" s="751">
        <f>'BUS Deemed Savings Table'!I393</f>
        <v>0.166711</v>
      </c>
      <c r="P317" s="751"/>
      <c r="Q317" s="752"/>
      <c r="R317" s="752"/>
      <c r="S317" s="752"/>
      <c r="T317" s="752"/>
      <c r="U317" s="753">
        <f t="shared" si="281"/>
        <v>0</v>
      </c>
      <c r="V317" s="753">
        <f t="shared" si="282"/>
        <v>0</v>
      </c>
      <c r="W317" s="753">
        <f t="shared" si="283"/>
        <v>0.166711</v>
      </c>
      <c r="X317" s="22">
        <f>'BUS Deemed Savings Table'!J393</f>
        <v>15</v>
      </c>
      <c r="Y317" s="22"/>
      <c r="Z317" s="22">
        <f t="shared" si="238"/>
        <v>15</v>
      </c>
      <c r="AA317" s="17">
        <f>'BUS Deemed Savings Table'!DG393</f>
        <v>14.607008938931608</v>
      </c>
      <c r="AB317" s="246">
        <f>'BUS Deemed Savings Table'!K393</f>
        <v>59</v>
      </c>
      <c r="AC317" s="755">
        <f t="shared" si="239"/>
        <v>861.8135273969649</v>
      </c>
      <c r="AD317" s="755">
        <f t="shared" si="240"/>
        <v>0</v>
      </c>
      <c r="AE317" s="592">
        <f>'BUS Deemed Savings Table'!DI393</f>
        <v>861.8135273969649</v>
      </c>
      <c r="AF317" s="195"/>
      <c r="AG317" s="195"/>
      <c r="AH317" s="195"/>
      <c r="AI317" s="873" t="str">
        <f>'BUS Deemed Savings Table'!L393</f>
        <v>per measure</v>
      </c>
      <c r="AJ317" s="68"/>
      <c r="AX317" s="1284" t="str">
        <f t="shared" si="284"/>
        <v>Compressed Air Nozzle (Screw - Inlet Modulation w/ blowdown)</v>
      </c>
      <c r="AY317" s="1307"/>
      <c r="AZ317" s="1376" t="str">
        <f t="shared" si="285"/>
        <v>804850</v>
      </c>
      <c r="BA317" s="1229" t="s">
        <v>2158</v>
      </c>
      <c r="BB317" s="1229" t="s">
        <v>2158</v>
      </c>
      <c r="BC317" s="1229" t="s">
        <v>2158</v>
      </c>
      <c r="BD317" s="1229" t="s">
        <v>2158</v>
      </c>
      <c r="BE317" s="1234"/>
      <c r="BF317" s="1229" t="s">
        <v>2158</v>
      </c>
      <c r="BG317" s="1229" t="s">
        <v>2158</v>
      </c>
      <c r="BH317" s="1229" t="s">
        <v>2158</v>
      </c>
      <c r="BI317" s="1230" t="s">
        <v>2158</v>
      </c>
      <c r="BJ317" s="1234"/>
      <c r="BK317" s="1229" t="s">
        <v>2158</v>
      </c>
      <c r="BL317" s="1230" t="s">
        <v>2158</v>
      </c>
      <c r="BM317" s="1229" t="s">
        <v>2158</v>
      </c>
      <c r="BN317" s="1230" t="s">
        <v>2158</v>
      </c>
    </row>
    <row r="318" spans="1:66" x14ac:dyDescent="0.25">
      <c r="A318" s="49" t="str">
        <f t="shared" si="237"/>
        <v>804900</v>
      </c>
      <c r="B318" s="1371" t="str">
        <f>'BUS Deemed Savings Table'!C394</f>
        <v>804900_2024_12_</v>
      </c>
      <c r="C318" s="1307" t="str">
        <f>'BUS Deemed Savings Table'!G394</f>
        <v>Air Comp BUS</v>
      </c>
      <c r="D318" s="1307"/>
      <c r="E318" s="1307"/>
      <c r="F318" s="1307"/>
      <c r="G318" s="1307" t="str">
        <f>'BUS Deemed Savings Table'!E394</f>
        <v>Compressed Air Nozzle (Screw - Variable Displacement)</v>
      </c>
      <c r="H318" s="18" t="str">
        <f>'BUS Deemed Savings Table'!D394</f>
        <v>Standard</v>
      </c>
      <c r="I318" s="750">
        <f>'BUS Deemed Savings Table'!F394</f>
        <v>979.9</v>
      </c>
      <c r="J318" s="750"/>
      <c r="K318" s="189"/>
      <c r="L318" s="189"/>
      <c r="M318" s="189"/>
      <c r="N318" s="189"/>
      <c r="O318" s="751">
        <f>'BUS Deemed Savings Table'!I394</f>
        <v>0.13517100000000001</v>
      </c>
      <c r="P318" s="751"/>
      <c r="Q318" s="752"/>
      <c r="R318" s="752"/>
      <c r="S318" s="752"/>
      <c r="T318" s="752"/>
      <c r="U318" s="753">
        <f t="shared" si="281"/>
        <v>0</v>
      </c>
      <c r="V318" s="753">
        <f t="shared" si="282"/>
        <v>0</v>
      </c>
      <c r="W318" s="753">
        <f t="shared" si="283"/>
        <v>0.13517100000000001</v>
      </c>
      <c r="X318" s="22">
        <f>'BUS Deemed Savings Table'!J394</f>
        <v>15</v>
      </c>
      <c r="Y318" s="22"/>
      <c r="Z318" s="22">
        <f t="shared" si="238"/>
        <v>15</v>
      </c>
      <c r="AA318" s="17">
        <f>'BUS Deemed Savings Table'!DG394</f>
        <v>11.843553427490265</v>
      </c>
      <c r="AB318" s="246">
        <f>'BUS Deemed Savings Table'!K394</f>
        <v>59</v>
      </c>
      <c r="AC318" s="755">
        <f t="shared" si="239"/>
        <v>698.76965222192564</v>
      </c>
      <c r="AD318" s="755">
        <f t="shared" si="240"/>
        <v>0</v>
      </c>
      <c r="AE318" s="592">
        <f>'BUS Deemed Savings Table'!DI394</f>
        <v>698.76965222192564</v>
      </c>
      <c r="AF318" s="195"/>
      <c r="AG318" s="195"/>
      <c r="AH318" s="195"/>
      <c r="AI318" s="873" t="str">
        <f>'BUS Deemed Savings Table'!L394</f>
        <v>per measure</v>
      </c>
      <c r="AJ318" s="68"/>
      <c r="AX318" s="1284" t="str">
        <f t="shared" si="284"/>
        <v>Compressed Air Nozzle (Screw - Variable Displacement)</v>
      </c>
      <c r="AY318" s="1307"/>
      <c r="AZ318" s="1376" t="str">
        <f t="shared" si="285"/>
        <v>804900</v>
      </c>
      <c r="BA318" s="1229" t="s">
        <v>2158</v>
      </c>
      <c r="BB318" s="1229" t="s">
        <v>2158</v>
      </c>
      <c r="BC318" s="1229" t="s">
        <v>2158</v>
      </c>
      <c r="BD318" s="1229" t="s">
        <v>2158</v>
      </c>
      <c r="BE318" s="1234"/>
      <c r="BF318" s="1229" t="s">
        <v>2158</v>
      </c>
      <c r="BG318" s="1229" t="s">
        <v>2158</v>
      </c>
      <c r="BH318" s="1229" t="s">
        <v>2158</v>
      </c>
      <c r="BI318" s="1230" t="s">
        <v>2158</v>
      </c>
      <c r="BJ318" s="1234"/>
      <c r="BK318" s="1229" t="s">
        <v>2158</v>
      </c>
      <c r="BL318" s="1230" t="s">
        <v>2158</v>
      </c>
      <c r="BM318" s="1229" t="s">
        <v>2158</v>
      </c>
      <c r="BN318" s="1230" t="s">
        <v>2158</v>
      </c>
    </row>
    <row r="319" spans="1:66" x14ac:dyDescent="0.25">
      <c r="A319" s="49" t="str">
        <f t="shared" si="237"/>
        <v>804950</v>
      </c>
      <c r="B319" s="1371" t="str">
        <f>'BUS Deemed Savings Table'!C395</f>
        <v>804950_2024_12_</v>
      </c>
      <c r="C319" s="1307" t="str">
        <f>'BUS Deemed Savings Table'!G395</f>
        <v>Air Comp BUS</v>
      </c>
      <c r="D319" s="1307"/>
      <c r="E319" s="1307"/>
      <c r="F319" s="1307"/>
      <c r="G319" s="1307" t="str">
        <f>'BUS Deemed Savings Table'!E395</f>
        <v>Compressed Air Nozzle (Screw - VFD)</v>
      </c>
      <c r="H319" s="18" t="str">
        <f>'BUS Deemed Savings Table'!D395</f>
        <v>Standard</v>
      </c>
      <c r="I319" s="750">
        <f>'BUS Deemed Savings Table'!F395</f>
        <v>1584.17</v>
      </c>
      <c r="J319" s="750"/>
      <c r="K319" s="189"/>
      <c r="L319" s="189"/>
      <c r="M319" s="189"/>
      <c r="N319" s="189"/>
      <c r="O319" s="751">
        <f>'BUS Deemed Savings Table'!I395</f>
        <v>0.218527</v>
      </c>
      <c r="P319" s="751"/>
      <c r="Q319" s="752"/>
      <c r="R319" s="752"/>
      <c r="S319" s="752"/>
      <c r="T319" s="752"/>
      <c r="U319" s="753">
        <f t="shared" si="281"/>
        <v>0</v>
      </c>
      <c r="V319" s="753">
        <f t="shared" si="282"/>
        <v>0</v>
      </c>
      <c r="W319" s="753">
        <f t="shared" si="283"/>
        <v>0.218527</v>
      </c>
      <c r="X319" s="22">
        <f>'BUS Deemed Savings Table'!J395</f>
        <v>15</v>
      </c>
      <c r="Y319" s="22"/>
      <c r="Z319" s="22">
        <f t="shared" si="238"/>
        <v>15</v>
      </c>
      <c r="AA319" s="17">
        <f>'BUS Deemed Savings Table'!DG395</f>
        <v>19.147057896956071</v>
      </c>
      <c r="AB319" s="246">
        <f>'BUS Deemed Savings Table'!K395</f>
        <v>59</v>
      </c>
      <c r="AC319" s="755">
        <f t="shared" si="239"/>
        <v>1129.6764159204081</v>
      </c>
      <c r="AD319" s="755">
        <f t="shared" si="240"/>
        <v>0</v>
      </c>
      <c r="AE319" s="592">
        <f>'BUS Deemed Savings Table'!DI395</f>
        <v>1129.6764159204081</v>
      </c>
      <c r="AF319" s="195"/>
      <c r="AG319" s="195"/>
      <c r="AH319" s="195"/>
      <c r="AI319" s="873" t="str">
        <f>'BUS Deemed Savings Table'!L395</f>
        <v>per measure</v>
      </c>
      <c r="AJ319" s="68"/>
      <c r="AX319" s="1284" t="str">
        <f t="shared" si="284"/>
        <v>Compressed Air Nozzle (Screw - VFD)</v>
      </c>
      <c r="AY319" s="1307"/>
      <c r="AZ319" s="1376" t="str">
        <f t="shared" si="285"/>
        <v>804950</v>
      </c>
      <c r="BA319" s="1229" t="s">
        <v>2158</v>
      </c>
      <c r="BB319" s="1229" t="s">
        <v>2158</v>
      </c>
      <c r="BC319" s="1229" t="s">
        <v>2158</v>
      </c>
      <c r="BD319" s="1229" t="s">
        <v>2158</v>
      </c>
      <c r="BE319" s="1234"/>
      <c r="BF319" s="1229" t="s">
        <v>2158</v>
      </c>
      <c r="BG319" s="1229" t="s">
        <v>2158</v>
      </c>
      <c r="BH319" s="1229" t="s">
        <v>2158</v>
      </c>
      <c r="BI319" s="1230" t="s">
        <v>2158</v>
      </c>
      <c r="BJ319" s="1234"/>
      <c r="BK319" s="1229" t="s">
        <v>2158</v>
      </c>
      <c r="BL319" s="1230" t="s">
        <v>2158</v>
      </c>
      <c r="BM319" s="1229" t="s">
        <v>2158</v>
      </c>
      <c r="BN319" s="1230" t="s">
        <v>2158</v>
      </c>
    </row>
    <row r="320" spans="1:66" x14ac:dyDescent="0.25">
      <c r="A320" s="49" t="str">
        <f t="shared" si="237"/>
        <v>805000</v>
      </c>
      <c r="B320" s="1371" t="str">
        <f>'BUS Deemed Savings Table'!C415</f>
        <v>805000_2024_12_</v>
      </c>
      <c r="C320" s="1307" t="str">
        <f>'BUS Deemed Savings Table'!G415</f>
        <v>Air Comp BUS</v>
      </c>
      <c r="D320" s="1307"/>
      <c r="E320" s="1307"/>
      <c r="F320" s="1307"/>
      <c r="G320" s="1307" t="str">
        <f>'BUS Deemed Savings Table'!E415</f>
        <v>VSD Air Compressor 5-40 HP</v>
      </c>
      <c r="H320" s="18" t="str">
        <f>'BUS Deemed Savings Table'!D415</f>
        <v>Standard</v>
      </c>
      <c r="I320" s="750">
        <f>'BUS Deemed Savings Table'!F415</f>
        <v>949.38</v>
      </c>
      <c r="J320" s="750"/>
      <c r="K320" s="189"/>
      <c r="L320" s="189"/>
      <c r="M320" s="189"/>
      <c r="N320" s="189"/>
      <c r="O320" s="751">
        <f>'BUS Deemed Savings Table'!I415</f>
        <v>0.13096099999999999</v>
      </c>
      <c r="P320" s="751"/>
      <c r="Q320" s="752"/>
      <c r="R320" s="752"/>
      <c r="S320" s="752"/>
      <c r="T320" s="752"/>
      <c r="U320" s="753">
        <f t="shared" si="281"/>
        <v>0</v>
      </c>
      <c r="V320" s="753">
        <f t="shared" si="282"/>
        <v>0.13096099999999999</v>
      </c>
      <c r="W320" s="753">
        <f t="shared" si="283"/>
        <v>0</v>
      </c>
      <c r="X320" s="22">
        <f>'BUS Deemed Savings Table'!J415</f>
        <v>10</v>
      </c>
      <c r="Y320" s="22"/>
      <c r="Z320" s="22">
        <f t="shared" si="238"/>
        <v>10</v>
      </c>
      <c r="AA320" s="17">
        <f>'BUS Deemed Savings Table'!DG415</f>
        <v>1.3755919890352668</v>
      </c>
      <c r="AB320" s="246">
        <f>'BUS Deemed Savings Table'!K415</f>
        <v>202.28779999999998</v>
      </c>
      <c r="AC320" s="755">
        <f t="shared" si="239"/>
        <v>3037.3071117898689</v>
      </c>
      <c r="AD320" s="755">
        <f t="shared" si="240"/>
        <v>0</v>
      </c>
      <c r="AE320" s="592">
        <f>'BUS Deemed Savings Table'!DI415</f>
        <v>3037.3071117898689</v>
      </c>
      <c r="AF320" s="195"/>
      <c r="AG320" s="195"/>
      <c r="AH320" s="195"/>
      <c r="AI320" s="873" t="str">
        <f>'BUS Deemed Savings Table'!L415</f>
        <v>per HP</v>
      </c>
      <c r="AJ320" s="68"/>
      <c r="AX320" s="1284" t="str">
        <f t="shared" si="284"/>
        <v>VSD Air Compressor 5-40 HP</v>
      </c>
      <c r="AY320" s="1307"/>
      <c r="AZ320" s="1376" t="str">
        <f t="shared" si="285"/>
        <v>805000</v>
      </c>
      <c r="BA320" s="1229" t="s">
        <v>2158</v>
      </c>
      <c r="BB320" s="1229" t="s">
        <v>2158</v>
      </c>
      <c r="BC320" s="1229" t="s">
        <v>2158</v>
      </c>
      <c r="BD320" s="1229" t="s">
        <v>2158</v>
      </c>
      <c r="BE320" s="1234"/>
      <c r="BF320" s="1229" t="s">
        <v>2158</v>
      </c>
      <c r="BG320" s="1229" t="s">
        <v>2158</v>
      </c>
      <c r="BH320" s="1229" t="s">
        <v>2158</v>
      </c>
      <c r="BI320" s="1230" t="s">
        <v>2158</v>
      </c>
      <c r="BJ320" s="1234"/>
      <c r="BK320" s="1229" t="s">
        <v>2158</v>
      </c>
      <c r="BL320" s="1230" t="s">
        <v>2158</v>
      </c>
      <c r="BM320" s="1229" t="s">
        <v>2158</v>
      </c>
      <c r="BN320" s="1230" t="s">
        <v>2158</v>
      </c>
    </row>
    <row r="321" spans="1:66" s="39" customFormat="1" x14ac:dyDescent="0.25">
      <c r="A321" s="671" t="str">
        <f>LEFT(B321,6)</f>
        <v>805001</v>
      </c>
      <c r="B321" s="657" t="str">
        <f>'BUS Deemed Savings Table'!C416</f>
        <v>805001_2024_12_</v>
      </c>
      <c r="C321" s="656" t="str">
        <f>'BUS Deemed Savings Table'!G416</f>
        <v>Air Comp BUS</v>
      </c>
      <c r="D321" s="656"/>
      <c r="E321" s="656"/>
      <c r="F321" s="656"/>
      <c r="G321" s="656" t="str">
        <f>'BUS Deemed Savings Table'!E416</f>
        <v>VSD Air Compressor &gt;40-&lt;50 HP</v>
      </c>
      <c r="H321" s="662" t="str">
        <f>'BUS Deemed Savings Table'!D416</f>
        <v>Standard</v>
      </c>
      <c r="I321" s="660">
        <f>'BUS Deemed Savings Table'!F416</f>
        <v>949.38</v>
      </c>
      <c r="J321" s="660"/>
      <c r="K321" s="658"/>
      <c r="L321" s="658"/>
      <c r="M321" s="658"/>
      <c r="N321" s="658"/>
      <c r="O321" s="661">
        <f>'BUS Deemed Savings Table'!I416</f>
        <v>0.13096099999999999</v>
      </c>
      <c r="P321" s="661"/>
      <c r="Q321" s="663"/>
      <c r="R321" s="663"/>
      <c r="S321" s="663"/>
      <c r="T321" s="663"/>
      <c r="U321" s="753">
        <f t="shared" si="281"/>
        <v>0</v>
      </c>
      <c r="V321" s="753">
        <f t="shared" si="282"/>
        <v>0.13096099999999999</v>
      </c>
      <c r="W321" s="753">
        <f t="shared" si="283"/>
        <v>0</v>
      </c>
      <c r="X321" s="654">
        <f>'BUS Deemed Savings Table'!J416</f>
        <v>10</v>
      </c>
      <c r="Y321" s="654"/>
      <c r="Z321" s="654">
        <f>Y321+X321</f>
        <v>10</v>
      </c>
      <c r="AA321" s="112">
        <f>'BUS Deemed Savings Table'!DG416</f>
        <v>1.3755919890352668</v>
      </c>
      <c r="AB321" s="746">
        <f>'BUS Deemed Savings Table'!K416</f>
        <v>202.28779999999998</v>
      </c>
      <c r="AC321" s="646">
        <f>AE321+AF321</f>
        <v>3037.3071117898689</v>
      </c>
      <c r="AD321" s="646">
        <f>AG321+AH321</f>
        <v>0</v>
      </c>
      <c r="AE321" s="756">
        <f>'BUS Deemed Savings Table'!DI416</f>
        <v>3037.3071117898689</v>
      </c>
      <c r="AF321" s="664"/>
      <c r="AG321" s="664"/>
      <c r="AH321" s="664"/>
      <c r="AI321" s="998" t="str">
        <f>'BUS Deemed Savings Table'!L416</f>
        <v>per HP</v>
      </c>
      <c r="AJ321" s="656"/>
      <c r="AM321"/>
      <c r="AN321"/>
      <c r="AO321"/>
      <c r="AP321"/>
      <c r="AQ321"/>
      <c r="AR321"/>
      <c r="AS321"/>
      <c r="AT321"/>
      <c r="AU321"/>
      <c r="AV321"/>
      <c r="AW321"/>
      <c r="AX321" s="1284" t="str">
        <f t="shared" si="284"/>
        <v>VSD Air Compressor &gt;40-&lt;50 HP</v>
      </c>
      <c r="AY321" s="1307"/>
      <c r="AZ321" s="1376" t="str">
        <f t="shared" si="285"/>
        <v>805001</v>
      </c>
      <c r="BA321" s="1229" t="s">
        <v>2158</v>
      </c>
      <c r="BB321" s="1229" t="s">
        <v>2158</v>
      </c>
      <c r="BC321" s="1229" t="s">
        <v>2158</v>
      </c>
      <c r="BD321" s="1229" t="s">
        <v>2158</v>
      </c>
      <c r="BE321" s="1235"/>
      <c r="BF321" s="1229" t="s">
        <v>2158</v>
      </c>
      <c r="BG321" s="1229" t="s">
        <v>2158</v>
      </c>
      <c r="BH321" s="1229" t="s">
        <v>2158</v>
      </c>
      <c r="BI321" s="1230" t="s">
        <v>2158</v>
      </c>
      <c r="BJ321" s="1234"/>
      <c r="BK321" s="1229" t="s">
        <v>2158</v>
      </c>
      <c r="BL321" s="1230" t="s">
        <v>2158</v>
      </c>
      <c r="BM321" s="1229" t="s">
        <v>2158</v>
      </c>
      <c r="BN321" s="1230" t="s">
        <v>2158</v>
      </c>
    </row>
    <row r="322" spans="1:66" s="39" customFormat="1" x14ac:dyDescent="0.25">
      <c r="A322" s="671" t="str">
        <f>LEFT(B322,6)</f>
        <v>805002</v>
      </c>
      <c r="B322" s="657" t="str">
        <f>'BUS Deemed Savings Table'!C417</f>
        <v>805002_2024_12_</v>
      </c>
      <c r="C322" s="656" t="str">
        <f>'BUS Deemed Savings Table'!G417</f>
        <v>Air Comp BUS</v>
      </c>
      <c r="D322" s="656"/>
      <c r="E322" s="656"/>
      <c r="F322" s="656"/>
      <c r="G322" s="656" t="str">
        <f>'BUS Deemed Savings Table'!E417</f>
        <v>VSD Air Compressor 50-200 HP</v>
      </c>
      <c r="H322" s="662" t="str">
        <f>'BUS Deemed Savings Table'!D417</f>
        <v>Standard</v>
      </c>
      <c r="I322" s="660">
        <f>'BUS Deemed Savings Table'!F417</f>
        <v>1052.02</v>
      </c>
      <c r="J322" s="660"/>
      <c r="K322" s="658"/>
      <c r="L322" s="658"/>
      <c r="M322" s="658"/>
      <c r="N322" s="658"/>
      <c r="O322" s="661">
        <f>'BUS Deemed Savings Table'!I417</f>
        <v>0.14512</v>
      </c>
      <c r="P322" s="661"/>
      <c r="Q322" s="663"/>
      <c r="R322" s="663"/>
      <c r="S322" s="663"/>
      <c r="T322" s="663"/>
      <c r="U322" s="753">
        <f t="shared" si="281"/>
        <v>0</v>
      </c>
      <c r="V322" s="753">
        <f t="shared" si="282"/>
        <v>0.14512</v>
      </c>
      <c r="W322" s="753">
        <f t="shared" si="283"/>
        <v>0</v>
      </c>
      <c r="X322" s="654">
        <f>'BUS Deemed Savings Table'!J417</f>
        <v>10</v>
      </c>
      <c r="Y322" s="654"/>
      <c r="Z322" s="654">
        <f>Y322+X322</f>
        <v>10</v>
      </c>
      <c r="AA322" s="112">
        <f>'BUS Deemed Savings Table'!DG417</f>
        <v>1.5243109021728725</v>
      </c>
      <c r="AB322" s="746">
        <f>'BUS Deemed Savings Table'!K417</f>
        <v>202.28779999999998</v>
      </c>
      <c r="AC322" s="646">
        <f>AE322+AF322</f>
        <v>3365.6784719977022</v>
      </c>
      <c r="AD322" s="646">
        <f>AG322+AH322</f>
        <v>0</v>
      </c>
      <c r="AE322" s="756">
        <f>'BUS Deemed Savings Table'!DI417</f>
        <v>3365.6784719977022</v>
      </c>
      <c r="AF322" s="664"/>
      <c r="AG322" s="664"/>
      <c r="AH322" s="664"/>
      <c r="AI322" s="998" t="str">
        <f>'BUS Deemed Savings Table'!L417</f>
        <v>per HP</v>
      </c>
      <c r="AJ322" s="656"/>
      <c r="AM322"/>
      <c r="AN322"/>
      <c r="AO322"/>
      <c r="AP322"/>
      <c r="AQ322"/>
      <c r="AR322"/>
      <c r="AS322"/>
      <c r="AT322"/>
      <c r="AU322"/>
      <c r="AV322"/>
      <c r="AW322"/>
      <c r="AX322" s="1284" t="str">
        <f t="shared" si="284"/>
        <v>VSD Air Compressor 50-200 HP</v>
      </c>
      <c r="AY322" s="1307"/>
      <c r="AZ322" s="1376" t="str">
        <f t="shared" si="285"/>
        <v>805002</v>
      </c>
      <c r="BA322" s="1229" t="s">
        <v>2158</v>
      </c>
      <c r="BB322" s="1229" t="s">
        <v>2158</v>
      </c>
      <c r="BC322" s="1229" t="s">
        <v>2158</v>
      </c>
      <c r="BD322" s="1229" t="s">
        <v>2158</v>
      </c>
      <c r="BE322" s="1235"/>
      <c r="BF322" s="1229" t="s">
        <v>2158</v>
      </c>
      <c r="BG322" s="1229" t="s">
        <v>2158</v>
      </c>
      <c r="BH322" s="1229" t="s">
        <v>2158</v>
      </c>
      <c r="BI322" s="1230" t="s">
        <v>2158</v>
      </c>
      <c r="BJ322" s="1234"/>
      <c r="BK322" s="1229" t="s">
        <v>2158</v>
      </c>
      <c r="BL322" s="1230" t="s">
        <v>2158</v>
      </c>
      <c r="BM322" s="1229" t="s">
        <v>2158</v>
      </c>
      <c r="BN322" s="1230" t="s">
        <v>2158</v>
      </c>
    </row>
    <row r="323" spans="1:66" x14ac:dyDescent="0.25">
      <c r="A323" s="49" t="str">
        <f t="shared" ref="A323:A333" si="286">LEFT(B323,6)</f>
        <v>805405</v>
      </c>
      <c r="B323" s="1371" t="str">
        <f>'BUS Deemed Savings Table'!C435</f>
        <v>805405_2020_07_</v>
      </c>
      <c r="C323" s="1307" t="str">
        <f>'BUS Deemed Savings Table'!G435</f>
        <v>Cooking BUS</v>
      </c>
      <c r="D323" s="1307"/>
      <c r="E323" s="1307"/>
      <c r="F323" s="1307"/>
      <c r="G323" s="1307" t="str">
        <f>'BUS Deemed Savings Table'!E435</f>
        <v>Kitchen Demand Ventilation Controls, Retrofit</v>
      </c>
      <c r="H323" s="18" t="str">
        <f>'BUS Deemed Savings Table'!D435</f>
        <v>Standard</v>
      </c>
      <c r="I323" s="750">
        <f>'BUS Deemed Savings Table'!F435</f>
        <v>4197</v>
      </c>
      <c r="J323" s="750"/>
      <c r="K323" s="189"/>
      <c r="L323" s="189"/>
      <c r="M323" s="189"/>
      <c r="N323" s="189"/>
      <c r="O323" s="751">
        <f>'BUS Deemed Savings Table'!I435</f>
        <v>0.83895889530000001</v>
      </c>
      <c r="P323" s="751"/>
      <c r="Q323" s="752"/>
      <c r="R323" s="752"/>
      <c r="S323" s="752"/>
      <c r="T323" s="752"/>
      <c r="U323" s="753">
        <f t="shared" ref="U323:U331" si="287">IFERROR(IF(V323+W323&gt;0,0,IF(Z323&gt;0,O323,0)),0)</f>
        <v>0</v>
      </c>
      <c r="V323" s="753">
        <f t="shared" ref="V323:V331" si="288">IF(W323&gt;0,0,IF(Z323&gt;9,O323,0))</f>
        <v>0</v>
      </c>
      <c r="W323" s="753">
        <f t="shared" ref="W323:W331" si="289">IF(Z323&gt;14,O323,0)</f>
        <v>0.83895889530000001</v>
      </c>
      <c r="X323" s="22">
        <f>'BUS Deemed Savings Table'!J435</f>
        <v>15</v>
      </c>
      <c r="Y323" s="22"/>
      <c r="Z323" s="22">
        <f t="shared" ref="Z323:Z332" si="290">Y323+X323</f>
        <v>15</v>
      </c>
      <c r="AA323" s="17">
        <f>'BUS Deemed Savings Table'!DG435</f>
        <v>1.7359796272251358</v>
      </c>
      <c r="AB323" s="246">
        <f>'BUS Deemed Savings Table'!K435</f>
        <v>1991</v>
      </c>
      <c r="AC323" s="755">
        <f t="shared" ref="AC323:AC332" si="291">AE323+AF323</f>
        <v>3456.3354378052454</v>
      </c>
      <c r="AD323" s="755">
        <f t="shared" ref="AD323:AD332" si="292">AG323+AH323</f>
        <v>0</v>
      </c>
      <c r="AE323" s="592">
        <f>'BUS Deemed Savings Table'!DI435</f>
        <v>3456.3354378052454</v>
      </c>
      <c r="AF323" s="195"/>
      <c r="AG323" s="195"/>
      <c r="AH323" s="195"/>
      <c r="AI323" s="873" t="str">
        <f>'BUS Deemed Savings Table'!L435</f>
        <v>per HP</v>
      </c>
      <c r="AJ323" s="68"/>
      <c r="AX323" s="1284" t="str">
        <f t="shared" si="284"/>
        <v>Kitchen Demand Ventilation Controls, Retrofit</v>
      </c>
      <c r="AY323" s="1307"/>
      <c r="AZ323" s="1376" t="str">
        <f t="shared" si="285"/>
        <v>805405</v>
      </c>
      <c r="BA323" s="1229" t="s">
        <v>2158</v>
      </c>
      <c r="BB323" s="1229" t="s">
        <v>2158</v>
      </c>
      <c r="BC323" s="1229" t="s">
        <v>2158</v>
      </c>
      <c r="BD323" s="1229" t="s">
        <v>2158</v>
      </c>
      <c r="BE323" s="1234"/>
      <c r="BF323" s="1229" t="s">
        <v>2158</v>
      </c>
      <c r="BG323" s="1229" t="s">
        <v>2158</v>
      </c>
      <c r="BH323" s="1229" t="s">
        <v>2158</v>
      </c>
      <c r="BI323" s="1230" t="s">
        <v>2158</v>
      </c>
      <c r="BJ323" s="1234"/>
      <c r="BK323" s="1229" t="s">
        <v>2158</v>
      </c>
      <c r="BL323" s="1230" t="s">
        <v>2158</v>
      </c>
      <c r="BM323" s="1229" t="s">
        <v>2158</v>
      </c>
      <c r="BN323" s="1230" t="s">
        <v>2158</v>
      </c>
    </row>
    <row r="324" spans="1:66" x14ac:dyDescent="0.25">
      <c r="A324" s="49" t="str">
        <f t="shared" si="286"/>
        <v>805650</v>
      </c>
      <c r="B324" s="1371" t="str">
        <f>'BUS Deemed Savings Table'!C451</f>
        <v>805650_2019_12_</v>
      </c>
      <c r="C324" s="1307" t="str">
        <f>'BUS Deemed Savings Table'!G451</f>
        <v>Cooling BUS</v>
      </c>
      <c r="D324" s="1307"/>
      <c r="E324" s="1307"/>
      <c r="F324" s="1307"/>
      <c r="G324" s="1307" t="str">
        <f>'BUS Deemed Savings Table'!E451</f>
        <v>Demand Controlled Ventillation (Gas Heat)</v>
      </c>
      <c r="H324" s="18" t="str">
        <f>'BUS Deemed Savings Table'!D451</f>
        <v>Standard</v>
      </c>
      <c r="I324" s="750">
        <f>'BUS Deemed Savings Table'!F451</f>
        <v>0.67</v>
      </c>
      <c r="J324" s="750"/>
      <c r="K324" s="847"/>
      <c r="L324" s="189"/>
      <c r="M324" s="189"/>
      <c r="N324" s="189"/>
      <c r="O324" s="751">
        <f>'BUS Deemed Savings Table'!I451</f>
        <v>6.0999999999999997E-4</v>
      </c>
      <c r="P324" s="751"/>
      <c r="Q324" s="752"/>
      <c r="R324" s="752"/>
      <c r="S324" s="752"/>
      <c r="T324" s="752"/>
      <c r="U324" s="753">
        <f t="shared" si="287"/>
        <v>0</v>
      </c>
      <c r="V324" s="753">
        <f t="shared" si="288"/>
        <v>6.0999999999999997E-4</v>
      </c>
      <c r="W324" s="753">
        <f t="shared" si="289"/>
        <v>0</v>
      </c>
      <c r="X324" s="22">
        <f>'BUS Deemed Savings Table'!J451</f>
        <v>10</v>
      </c>
      <c r="Y324" s="22"/>
      <c r="Z324" s="22">
        <f t="shared" si="290"/>
        <v>10</v>
      </c>
      <c r="AA324" s="875"/>
      <c r="AB324" s="246" t="str">
        <f>'BUS Deemed Savings Table'!K451</f>
        <v>Actual</v>
      </c>
      <c r="AC324" s="755">
        <f t="shared" si="291"/>
        <v>0.96382681093578204</v>
      </c>
      <c r="AD324" s="755">
        <f t="shared" si="292"/>
        <v>0</v>
      </c>
      <c r="AE324" s="592">
        <f>'BUS Deemed Savings Table'!DI451</f>
        <v>0.96382681093578204</v>
      </c>
      <c r="AF324" s="195"/>
      <c r="AG324" s="195"/>
      <c r="AH324" s="195"/>
      <c r="AI324" s="873" t="str">
        <f>'BUS Deemed Savings Table'!L451</f>
        <v>per sq. ft.</v>
      </c>
      <c r="AJ324" s="68"/>
      <c r="AX324" s="1284" t="str">
        <f t="shared" si="284"/>
        <v>Demand Controlled Ventillation (Gas Heat)</v>
      </c>
      <c r="AY324" s="1307"/>
      <c r="AZ324" s="1376" t="str">
        <f t="shared" si="285"/>
        <v>805650</v>
      </c>
      <c r="BA324" s="1229" t="s">
        <v>2158</v>
      </c>
      <c r="BB324" s="1229" t="s">
        <v>2158</v>
      </c>
      <c r="BC324" s="1229" t="s">
        <v>2158</v>
      </c>
      <c r="BD324" s="1229" t="s">
        <v>2158</v>
      </c>
      <c r="BE324" s="1234"/>
      <c r="BF324" s="1229" t="s">
        <v>2158</v>
      </c>
      <c r="BG324" s="1229" t="s">
        <v>2158</v>
      </c>
      <c r="BH324" s="1229" t="s">
        <v>2158</v>
      </c>
      <c r="BI324" s="1230" t="s">
        <v>2158</v>
      </c>
      <c r="BJ324" s="1234"/>
      <c r="BK324" s="1229" t="s">
        <v>2158</v>
      </c>
      <c r="BL324" s="1230" t="s">
        <v>2158</v>
      </c>
      <c r="BM324" s="1229" t="s">
        <v>2158</v>
      </c>
      <c r="BN324" s="1230" t="s">
        <v>2158</v>
      </c>
    </row>
    <row r="325" spans="1:66" x14ac:dyDescent="0.25">
      <c r="A325" s="49" t="str">
        <f t="shared" si="286"/>
        <v>805700</v>
      </c>
      <c r="B325" s="1371" t="str">
        <f>'BUS Deemed Savings Table'!C452</f>
        <v>805700_2019_12_</v>
      </c>
      <c r="C325" s="1307" t="str">
        <f>'BUS Deemed Savings Table'!G452</f>
        <v>Cooling BUS</v>
      </c>
      <c r="D325" s="1307"/>
      <c r="E325" s="1307"/>
      <c r="F325" s="1307"/>
      <c r="G325" s="1307" t="str">
        <f>'BUS Deemed Savings Table'!E452</f>
        <v>Demand Controlled Ventillation (Electric Heat)</v>
      </c>
      <c r="H325" s="18" t="str">
        <f>'BUS Deemed Savings Table'!D452</f>
        <v>Standard</v>
      </c>
      <c r="I325" s="750">
        <f>'BUS Deemed Savings Table'!F452</f>
        <v>1.9</v>
      </c>
      <c r="J325" s="750"/>
      <c r="K325" s="847"/>
      <c r="L325" s="189"/>
      <c r="M325" s="189"/>
      <c r="N325" s="189"/>
      <c r="O325" s="751">
        <f>'BUS Deemed Savings Table'!I452</f>
        <v>1.73E-3</v>
      </c>
      <c r="P325" s="751"/>
      <c r="Q325" s="752"/>
      <c r="R325" s="752"/>
      <c r="S325" s="752"/>
      <c r="T325" s="752"/>
      <c r="U325" s="753">
        <f t="shared" si="287"/>
        <v>0</v>
      </c>
      <c r="V325" s="753">
        <f t="shared" si="288"/>
        <v>1.73E-3</v>
      </c>
      <c r="W325" s="753">
        <f t="shared" si="289"/>
        <v>0</v>
      </c>
      <c r="X325" s="22">
        <f>'BUS Deemed Savings Table'!J452</f>
        <v>10</v>
      </c>
      <c r="Y325" s="22"/>
      <c r="Z325" s="22">
        <f t="shared" si="290"/>
        <v>10</v>
      </c>
      <c r="AA325" s="875"/>
      <c r="AB325" s="246" t="str">
        <f>'BUS Deemed Savings Table'!K452</f>
        <v>Actual</v>
      </c>
      <c r="AC325" s="755">
        <f t="shared" si="291"/>
        <v>2.7332402101163966</v>
      </c>
      <c r="AD325" s="755">
        <f t="shared" si="292"/>
        <v>0</v>
      </c>
      <c r="AE325" s="592">
        <f>'BUS Deemed Savings Table'!DI452</f>
        <v>2.7332402101163966</v>
      </c>
      <c r="AF325" s="195"/>
      <c r="AG325" s="195"/>
      <c r="AH325" s="195"/>
      <c r="AI325" s="873" t="str">
        <f>'BUS Deemed Savings Table'!L452</f>
        <v>per sq. ft.</v>
      </c>
      <c r="AJ325" s="68"/>
      <c r="AX325" s="1284" t="str">
        <f t="shared" si="284"/>
        <v>Demand Controlled Ventillation (Electric Heat)</v>
      </c>
      <c r="AY325" s="1307"/>
      <c r="AZ325" s="1376" t="str">
        <f t="shared" si="285"/>
        <v>805700</v>
      </c>
      <c r="BA325" s="1229" t="s">
        <v>2158</v>
      </c>
      <c r="BB325" s="1229" t="s">
        <v>2158</v>
      </c>
      <c r="BC325" s="1229" t="s">
        <v>2158</v>
      </c>
      <c r="BD325" s="1229" t="s">
        <v>2158</v>
      </c>
      <c r="BE325" s="1234"/>
      <c r="BF325" s="1229" t="s">
        <v>2158</v>
      </c>
      <c r="BG325" s="1229" t="s">
        <v>2158</v>
      </c>
      <c r="BH325" s="1229" t="s">
        <v>2158</v>
      </c>
      <c r="BI325" s="1230" t="s">
        <v>2158</v>
      </c>
      <c r="BJ325" s="1234"/>
      <c r="BK325" s="1229" t="s">
        <v>2158</v>
      </c>
      <c r="BL325" s="1230" t="s">
        <v>2158</v>
      </c>
      <c r="BM325" s="1229" t="s">
        <v>2158</v>
      </c>
      <c r="BN325" s="1230" t="s">
        <v>2158</v>
      </c>
    </row>
    <row r="326" spans="1:66" x14ac:dyDescent="0.25">
      <c r="A326" s="49" t="str">
        <f t="shared" si="286"/>
        <v>805750</v>
      </c>
      <c r="B326" s="1371" t="str">
        <f>'BUS Deemed Savings Table'!C453</f>
        <v>805750_2019_12_</v>
      </c>
      <c r="C326" s="1307" t="str">
        <f>'BUS Deemed Savings Table'!G453</f>
        <v>Cooling BUS</v>
      </c>
      <c r="D326" s="1307"/>
      <c r="E326" s="1307"/>
      <c r="F326" s="1307"/>
      <c r="G326" s="1307" t="str">
        <f>'BUS Deemed Savings Table'!E453</f>
        <v>Demand Controlled Ventillation (Heat Pump)</v>
      </c>
      <c r="H326" s="18" t="str">
        <f>'BUS Deemed Savings Table'!D453</f>
        <v>Standard</v>
      </c>
      <c r="I326" s="750">
        <f>'BUS Deemed Savings Table'!F453</f>
        <v>1.08</v>
      </c>
      <c r="J326" s="750"/>
      <c r="K326" s="847"/>
      <c r="L326" s="189"/>
      <c r="M326" s="189"/>
      <c r="N326" s="189"/>
      <c r="O326" s="751">
        <f>'BUS Deemed Savings Table'!I453</f>
        <v>9.8400000000000007E-4</v>
      </c>
      <c r="P326" s="751"/>
      <c r="Q326" s="752"/>
      <c r="R326" s="752"/>
      <c r="S326" s="752"/>
      <c r="T326" s="752"/>
      <c r="U326" s="753">
        <f t="shared" si="287"/>
        <v>0</v>
      </c>
      <c r="V326" s="753">
        <f t="shared" si="288"/>
        <v>9.8400000000000007E-4</v>
      </c>
      <c r="W326" s="753">
        <f t="shared" si="289"/>
        <v>0</v>
      </c>
      <c r="X326" s="22">
        <f>'BUS Deemed Savings Table'!J453</f>
        <v>10</v>
      </c>
      <c r="Y326" s="22"/>
      <c r="Z326" s="22">
        <f t="shared" si="290"/>
        <v>10</v>
      </c>
      <c r="AA326" s="875"/>
      <c r="AB326" s="246" t="str">
        <f>'BUS Deemed Savings Table'!K453</f>
        <v>Actual</v>
      </c>
      <c r="AC326" s="755">
        <f t="shared" si="291"/>
        <v>1.5536312773293204</v>
      </c>
      <c r="AD326" s="755">
        <f t="shared" si="292"/>
        <v>0</v>
      </c>
      <c r="AE326" s="592">
        <f>'BUS Deemed Savings Table'!DI453</f>
        <v>1.5536312773293204</v>
      </c>
      <c r="AF326" s="195"/>
      <c r="AG326" s="195"/>
      <c r="AH326" s="195"/>
      <c r="AI326" s="873" t="str">
        <f>'BUS Deemed Savings Table'!L453</f>
        <v>per sq. ft.</v>
      </c>
      <c r="AJ326" s="68"/>
      <c r="AX326" s="1284" t="str">
        <f t="shared" si="284"/>
        <v>Demand Controlled Ventillation (Heat Pump)</v>
      </c>
      <c r="AY326" s="1307"/>
      <c r="AZ326" s="1376" t="str">
        <f t="shared" si="285"/>
        <v>805750</v>
      </c>
      <c r="BA326" s="1229" t="s">
        <v>2158</v>
      </c>
      <c r="BB326" s="1229" t="s">
        <v>2158</v>
      </c>
      <c r="BC326" s="1229" t="s">
        <v>2158</v>
      </c>
      <c r="BD326" s="1229" t="s">
        <v>2158</v>
      </c>
      <c r="BE326" s="1234"/>
      <c r="BF326" s="1229" t="s">
        <v>2158</v>
      </c>
      <c r="BG326" s="1229" t="s">
        <v>2158</v>
      </c>
      <c r="BH326" s="1229" t="s">
        <v>2158</v>
      </c>
      <c r="BI326" s="1230" t="s">
        <v>2158</v>
      </c>
      <c r="BJ326" s="1234"/>
      <c r="BK326" s="1229" t="s">
        <v>2158</v>
      </c>
      <c r="BL326" s="1230" t="s">
        <v>2158</v>
      </c>
      <c r="BM326" s="1229" t="s">
        <v>2158</v>
      </c>
      <c r="BN326" s="1230" t="s">
        <v>2158</v>
      </c>
    </row>
    <row r="327" spans="1:66" x14ac:dyDescent="0.25">
      <c r="A327" s="49" t="str">
        <f t="shared" si="286"/>
        <v>805800</v>
      </c>
      <c r="B327" s="1371" t="str">
        <f>'BUS Deemed Savings Table'!C471</f>
        <v>805800_2019_12_</v>
      </c>
      <c r="C327" s="1307" t="str">
        <f>'BUS Deemed Savings Table'!G471</f>
        <v>HVAC BUS</v>
      </c>
      <c r="D327" s="1307"/>
      <c r="E327" s="1307"/>
      <c r="F327" s="1307"/>
      <c r="G327" s="1307" t="str">
        <f>'BUS Deemed Savings Table'!E471</f>
        <v>Advanced RTU Controls</v>
      </c>
      <c r="H327" s="18" t="str">
        <f>'BUS Deemed Savings Table'!D471</f>
        <v>Standard</v>
      </c>
      <c r="I327" s="750">
        <f>'BUS Deemed Savings Table'!F471</f>
        <v>3779.33</v>
      </c>
      <c r="J327" s="750"/>
      <c r="K327" s="189"/>
      <c r="L327" s="189"/>
      <c r="M327" s="189"/>
      <c r="N327" s="189"/>
      <c r="O327" s="751">
        <f>'BUS Deemed Savings Table'!I471</f>
        <v>1.6779580000000001</v>
      </c>
      <c r="P327" s="751"/>
      <c r="Q327" s="752"/>
      <c r="R327" s="752"/>
      <c r="S327" s="752"/>
      <c r="T327" s="752"/>
      <c r="U327" s="753">
        <f t="shared" si="287"/>
        <v>0</v>
      </c>
      <c r="V327" s="753">
        <f t="shared" si="288"/>
        <v>0</v>
      </c>
      <c r="W327" s="753">
        <f t="shared" si="289"/>
        <v>1.6779580000000001</v>
      </c>
      <c r="X327" s="22">
        <f>'BUS Deemed Savings Table'!J471</f>
        <v>15</v>
      </c>
      <c r="Y327" s="22"/>
      <c r="Z327" s="22">
        <f t="shared" si="290"/>
        <v>15</v>
      </c>
      <c r="AA327" s="17">
        <f>'BUS Deemed Savings Table'!DG471</f>
        <v>1.1412362084060232</v>
      </c>
      <c r="AB327" s="246">
        <f>'BUS Deemed Savings Table'!K471</f>
        <v>4038</v>
      </c>
      <c r="AC327" s="755">
        <f t="shared" si="291"/>
        <v>4608.311809543522</v>
      </c>
      <c r="AD327" s="755">
        <f t="shared" si="292"/>
        <v>0</v>
      </c>
      <c r="AE327" s="592">
        <f>'BUS Deemed Savings Table'!DI471</f>
        <v>4608.311809543522</v>
      </c>
      <c r="AF327" s="195"/>
      <c r="AG327" s="195"/>
      <c r="AH327" s="195"/>
      <c r="AI327" s="873" t="str">
        <f>'BUS Deemed Savings Table'!L471</f>
        <v>per measure</v>
      </c>
      <c r="AJ327" s="68"/>
      <c r="AX327" s="1284" t="str">
        <f t="shared" si="284"/>
        <v>Advanced RTU Controls</v>
      </c>
      <c r="AY327" s="1307"/>
      <c r="AZ327" s="1376" t="str">
        <f t="shared" si="285"/>
        <v>805800</v>
      </c>
      <c r="BA327" s="1229" t="s">
        <v>2158</v>
      </c>
      <c r="BB327" s="1229" t="s">
        <v>2158</v>
      </c>
      <c r="BC327" s="1229" t="s">
        <v>2158</v>
      </c>
      <c r="BD327" s="1229" t="s">
        <v>2158</v>
      </c>
      <c r="BE327" s="1234"/>
      <c r="BF327" s="1229" t="s">
        <v>2158</v>
      </c>
      <c r="BG327" s="1229" t="s">
        <v>2158</v>
      </c>
      <c r="BH327" s="1229" t="s">
        <v>2158</v>
      </c>
      <c r="BI327" s="1230" t="s">
        <v>2158</v>
      </c>
      <c r="BJ327" s="1234"/>
      <c r="BK327" s="1229" t="s">
        <v>2158</v>
      </c>
      <c r="BL327" s="1230" t="s">
        <v>2158</v>
      </c>
      <c r="BM327" s="1229" t="s">
        <v>2158</v>
      </c>
      <c r="BN327" s="1230" t="s">
        <v>2158</v>
      </c>
    </row>
    <row r="328" spans="1:66" x14ac:dyDescent="0.25">
      <c r="A328" s="49" t="str">
        <f t="shared" ref="A328" si="293">LEFT(B328,6)</f>
        <v>806090</v>
      </c>
      <c r="B328" s="1371" t="str">
        <f>'BUS Deemed Savings Table'!C487</f>
        <v>806090_2024_12_</v>
      </c>
      <c r="C328" s="1307" t="str">
        <f>'BUS Deemed Savings Table'!G487</f>
        <v>HVAC BUS</v>
      </c>
      <c r="D328" s="1307"/>
      <c r="E328" s="1307"/>
      <c r="F328" s="1307"/>
      <c r="G328" s="1307" t="str">
        <f>'BUS Deemed Savings Table'!E487</f>
        <v>High Volume Low Speed Fan, 16</v>
      </c>
      <c r="H328" s="18" t="str">
        <f>'BUS Deemed Savings Table'!D487</f>
        <v>Standard</v>
      </c>
      <c r="I328" s="750">
        <f>'BUS Deemed Savings Table'!F487</f>
        <v>3218</v>
      </c>
      <c r="J328" s="750"/>
      <c r="K328" s="189"/>
      <c r="L328" s="189"/>
      <c r="M328" s="189"/>
      <c r="N328" s="189"/>
      <c r="O328" s="751">
        <f>'BUS Deemed Savings Table'!I487</f>
        <v>1.428737294</v>
      </c>
      <c r="P328" s="751"/>
      <c r="Q328" s="752"/>
      <c r="R328" s="752"/>
      <c r="S328" s="752"/>
      <c r="T328" s="752"/>
      <c r="U328" s="753">
        <f t="shared" si="287"/>
        <v>0</v>
      </c>
      <c r="V328" s="753">
        <f t="shared" si="288"/>
        <v>1.428737294</v>
      </c>
      <c r="W328" s="753">
        <f t="shared" si="289"/>
        <v>0</v>
      </c>
      <c r="X328" s="22">
        <f>'BUS Deemed Savings Table'!J487</f>
        <v>10</v>
      </c>
      <c r="Y328" s="22"/>
      <c r="Z328" s="22">
        <f t="shared" ref="Z328" si="294">Y328+X328</f>
        <v>10</v>
      </c>
      <c r="AA328" s="17">
        <f>'BUS Deemed Savings Table'!DG487</f>
        <v>0.71821819439734769</v>
      </c>
      <c r="AB328" s="246">
        <f>'BUS Deemed Savings Table'!K487</f>
        <v>4072</v>
      </c>
      <c r="AC328" s="755">
        <f t="shared" ref="AC328" si="295">AE328+AF328</f>
        <v>2924.5844875859998</v>
      </c>
      <c r="AD328" s="755">
        <f t="shared" ref="AD328" si="296">AG328+AH328</f>
        <v>0</v>
      </c>
      <c r="AE328" s="592">
        <f>'BUS Deemed Savings Table'!DI487</f>
        <v>2924.5844875859998</v>
      </c>
      <c r="AF328" s="195"/>
      <c r="AG328" s="195"/>
      <c r="AH328" s="195"/>
      <c r="AI328" s="873" t="str">
        <f>'BUS Deemed Savings Table'!L487</f>
        <v>per measure</v>
      </c>
      <c r="AJ328" s="68"/>
      <c r="AX328" s="1284" t="str">
        <f t="shared" ref="AX328" si="297">G328</f>
        <v>High Volume Low Speed Fan, 16</v>
      </c>
      <c r="AY328" s="1307"/>
      <c r="AZ328" s="1376" t="str">
        <f t="shared" ref="AZ328" si="298">A328</f>
        <v>806090</v>
      </c>
      <c r="BA328" s="1229" t="s">
        <v>2158</v>
      </c>
      <c r="BB328" s="1229" t="s">
        <v>2158</v>
      </c>
      <c r="BC328" s="1229" t="s">
        <v>2158</v>
      </c>
      <c r="BD328" s="1229" t="s">
        <v>2158</v>
      </c>
      <c r="BE328" s="1234"/>
      <c r="BF328" s="1229" t="s">
        <v>2158</v>
      </c>
      <c r="BG328" s="1229" t="s">
        <v>2158</v>
      </c>
      <c r="BH328" s="1229" t="s">
        <v>2158</v>
      </c>
      <c r="BI328" s="1230" t="s">
        <v>2158</v>
      </c>
      <c r="BJ328" s="1234"/>
      <c r="BK328" s="1229" t="s">
        <v>2158</v>
      </c>
      <c r="BL328" s="1230" t="s">
        <v>2158</v>
      </c>
      <c r="BM328" s="1229" t="s">
        <v>2158</v>
      </c>
      <c r="BN328" s="1230" t="s">
        <v>2158</v>
      </c>
    </row>
    <row r="329" spans="1:66" x14ac:dyDescent="0.25">
      <c r="A329" s="49" t="str">
        <f t="shared" ref="A329" si="299">LEFT(B329,6)</f>
        <v>806095</v>
      </c>
      <c r="B329" s="1371" t="str">
        <f>'BUS Deemed Savings Table'!C488</f>
        <v>806095_2024_12_</v>
      </c>
      <c r="C329" s="1307" t="str">
        <f>'BUS Deemed Savings Table'!G488</f>
        <v>HVAC BUS</v>
      </c>
      <c r="D329" s="1307"/>
      <c r="E329" s="1307"/>
      <c r="F329" s="1307"/>
      <c r="G329" s="1307" t="str">
        <f>'BUS Deemed Savings Table'!E488</f>
        <v>High Volume Low Speed Fan, 18</v>
      </c>
      <c r="H329" s="18" t="str">
        <f>'BUS Deemed Savings Table'!D488</f>
        <v>Standard</v>
      </c>
      <c r="I329" s="750">
        <f>'BUS Deemed Savings Table'!F488</f>
        <v>4938</v>
      </c>
      <c r="J329" s="750"/>
      <c r="K329" s="189"/>
      <c r="L329" s="189"/>
      <c r="M329" s="189"/>
      <c r="N329" s="189"/>
      <c r="O329" s="751">
        <f>'BUS Deemed Savings Table'!I488</f>
        <v>2.1923880540000003</v>
      </c>
      <c r="P329" s="751"/>
      <c r="Q329" s="752"/>
      <c r="R329" s="752"/>
      <c r="S329" s="752"/>
      <c r="T329" s="752"/>
      <c r="U329" s="753">
        <f t="shared" si="287"/>
        <v>0</v>
      </c>
      <c r="V329" s="753">
        <f t="shared" si="288"/>
        <v>2.1923880540000003</v>
      </c>
      <c r="W329" s="753">
        <f t="shared" si="289"/>
        <v>0</v>
      </c>
      <c r="X329" s="22">
        <f>'BUS Deemed Savings Table'!J488</f>
        <v>10</v>
      </c>
      <c r="Y329" s="22"/>
      <c r="Z329" s="22">
        <f t="shared" ref="Z329" si="300">Y329+X329</f>
        <v>10</v>
      </c>
      <c r="AA329" s="17">
        <f>'BUS Deemed Savings Table'!DG488</f>
        <v>1.0919113895302781</v>
      </c>
      <c r="AB329" s="246">
        <f>'BUS Deemed Savings Table'!K488</f>
        <v>4110</v>
      </c>
      <c r="AC329" s="755">
        <f t="shared" ref="AC329" si="301">AE329+AF329</f>
        <v>4487.7558109694428</v>
      </c>
      <c r="AD329" s="755">
        <f t="shared" ref="AD329" si="302">AG329+AH329</f>
        <v>0</v>
      </c>
      <c r="AE329" s="592">
        <f>'BUS Deemed Savings Table'!DI488</f>
        <v>4487.7558109694428</v>
      </c>
      <c r="AF329" s="195"/>
      <c r="AG329" s="195"/>
      <c r="AH329" s="195"/>
      <c r="AI329" s="873" t="str">
        <f>'BUS Deemed Savings Table'!L488</f>
        <v>per measure</v>
      </c>
      <c r="AJ329" s="68"/>
      <c r="AX329" s="1284" t="str">
        <f t="shared" ref="AX329" si="303">G329</f>
        <v>High Volume Low Speed Fan, 18</v>
      </c>
      <c r="AY329" s="1307"/>
      <c r="AZ329" s="1376" t="str">
        <f t="shared" ref="AZ329" si="304">A329</f>
        <v>806095</v>
      </c>
      <c r="BA329" s="1229" t="s">
        <v>2158</v>
      </c>
      <c r="BB329" s="1229" t="s">
        <v>2158</v>
      </c>
      <c r="BC329" s="1229" t="s">
        <v>2158</v>
      </c>
      <c r="BD329" s="1229" t="s">
        <v>2158</v>
      </c>
      <c r="BE329" s="1234"/>
      <c r="BF329" s="1229" t="s">
        <v>2158</v>
      </c>
      <c r="BG329" s="1229" t="s">
        <v>2158</v>
      </c>
      <c r="BH329" s="1229" t="s">
        <v>2158</v>
      </c>
      <c r="BI329" s="1230" t="s">
        <v>2158</v>
      </c>
      <c r="BJ329" s="1234"/>
      <c r="BK329" s="1229" t="s">
        <v>2158</v>
      </c>
      <c r="BL329" s="1230" t="s">
        <v>2158</v>
      </c>
      <c r="BM329" s="1229" t="s">
        <v>2158</v>
      </c>
      <c r="BN329" s="1230" t="s">
        <v>2158</v>
      </c>
    </row>
    <row r="330" spans="1:66" x14ac:dyDescent="0.25">
      <c r="A330" s="49" t="str">
        <f t="shared" si="286"/>
        <v>806100</v>
      </c>
      <c r="B330" s="1371" t="str">
        <f>'BUS Deemed Savings Table'!C489</f>
        <v>806100_2020_07_</v>
      </c>
      <c r="C330" s="1307" t="str">
        <f>'BUS Deemed Savings Table'!G489</f>
        <v>HVAC BUS</v>
      </c>
      <c r="D330" s="1307"/>
      <c r="E330" s="1307"/>
      <c r="F330" s="1307"/>
      <c r="G330" s="1307" t="str">
        <f>'BUS Deemed Savings Table'!E489</f>
        <v>High Volume Low Speed Fan, 20</v>
      </c>
      <c r="H330" s="18" t="str">
        <f>'BUS Deemed Savings Table'!D489</f>
        <v>Standard</v>
      </c>
      <c r="I330" s="750">
        <f>'BUS Deemed Savings Table'!F489</f>
        <v>6577</v>
      </c>
      <c r="J330" s="750"/>
      <c r="K330" s="189"/>
      <c r="L330" s="189"/>
      <c r="M330" s="189"/>
      <c r="N330" s="189"/>
      <c r="O330" s="751">
        <f>'BUS Deemed Savings Table'!I489</f>
        <v>2.9200761910000002</v>
      </c>
      <c r="P330" s="751"/>
      <c r="Q330" s="752"/>
      <c r="R330" s="752"/>
      <c r="S330" s="752"/>
      <c r="T330" s="752"/>
      <c r="U330" s="753">
        <f t="shared" si="287"/>
        <v>0</v>
      </c>
      <c r="V330" s="753">
        <f t="shared" si="288"/>
        <v>2.9200761910000002</v>
      </c>
      <c r="W330" s="753">
        <f t="shared" si="289"/>
        <v>0</v>
      </c>
      <c r="X330" s="22">
        <f>'BUS Deemed Savings Table'!J489</f>
        <v>10</v>
      </c>
      <c r="Y330" s="22"/>
      <c r="Z330" s="22">
        <f t="shared" si="290"/>
        <v>10</v>
      </c>
      <c r="AA330" s="17">
        <f>'BUS Deemed Savings Table'!DG489</f>
        <v>1.4403163062332454</v>
      </c>
      <c r="AB330" s="246">
        <f>'BUS Deemed Savings Table'!K489</f>
        <v>4150</v>
      </c>
      <c r="AC330" s="755">
        <f t="shared" si="291"/>
        <v>5977.3126708679683</v>
      </c>
      <c r="AD330" s="755">
        <f t="shared" si="292"/>
        <v>0</v>
      </c>
      <c r="AE330" s="592">
        <f>'BUS Deemed Savings Table'!DI489</f>
        <v>5977.3126708679683</v>
      </c>
      <c r="AF330" s="195"/>
      <c r="AG330" s="195"/>
      <c r="AH330" s="195"/>
      <c r="AI330" s="873" t="str">
        <f>'BUS Deemed Savings Table'!L489</f>
        <v>per measure</v>
      </c>
      <c r="AJ330" s="68"/>
      <c r="AX330" s="1284" t="str">
        <f t="shared" si="284"/>
        <v>High Volume Low Speed Fan, 20</v>
      </c>
      <c r="AY330" s="1307"/>
      <c r="AZ330" s="1376" t="str">
        <f t="shared" si="285"/>
        <v>806100</v>
      </c>
      <c r="BA330" s="1229" t="s">
        <v>2158</v>
      </c>
      <c r="BB330" s="1229" t="s">
        <v>2158</v>
      </c>
      <c r="BC330" s="1229" t="s">
        <v>2158</v>
      </c>
      <c r="BD330" s="1229" t="s">
        <v>2158</v>
      </c>
      <c r="BE330" s="1234"/>
      <c r="BF330" s="1229" t="s">
        <v>2158</v>
      </c>
      <c r="BG330" s="1229" t="s">
        <v>2158</v>
      </c>
      <c r="BH330" s="1229" t="s">
        <v>2158</v>
      </c>
      <c r="BI330" s="1230" t="s">
        <v>2158</v>
      </c>
      <c r="BJ330" s="1234"/>
      <c r="BK330" s="1229" t="s">
        <v>2158</v>
      </c>
      <c r="BL330" s="1230" t="s">
        <v>2158</v>
      </c>
      <c r="BM330" s="1229" t="s">
        <v>2158</v>
      </c>
      <c r="BN330" s="1230" t="s">
        <v>2158</v>
      </c>
    </row>
    <row r="331" spans="1:66" x14ac:dyDescent="0.25">
      <c r="A331" s="49" t="str">
        <f t="shared" si="286"/>
        <v>806110</v>
      </c>
      <c r="B331" s="1371" t="str">
        <f>'BUS Deemed Savings Table'!C490</f>
        <v>806110_2020_07_</v>
      </c>
      <c r="C331" s="1307" t="str">
        <f>'BUS Deemed Savings Table'!G490</f>
        <v>HVAC BUS</v>
      </c>
      <c r="D331" s="1307"/>
      <c r="E331" s="1307"/>
      <c r="F331" s="1307"/>
      <c r="G331" s="1307" t="str">
        <f>'BUS Deemed Savings Table'!E490</f>
        <v>High Volume Low Speed Fan, 22</v>
      </c>
      <c r="H331" s="18" t="str">
        <f>'BUS Deemed Savings Table'!D490</f>
        <v>Standard</v>
      </c>
      <c r="I331" s="750">
        <f>'BUS Deemed Savings Table'!F490</f>
        <v>8543</v>
      </c>
      <c r="J331" s="750"/>
      <c r="K331" s="189"/>
      <c r="L331" s="189"/>
      <c r="M331" s="189"/>
      <c r="N331" s="189"/>
      <c r="O331" s="751">
        <f>'BUS Deemed Savings Table'!I490</f>
        <v>3.7929467690000003</v>
      </c>
      <c r="P331" s="751"/>
      <c r="Q331" s="752"/>
      <c r="R331" s="752"/>
      <c r="S331" s="752"/>
      <c r="T331" s="752"/>
      <c r="U331" s="753">
        <f t="shared" si="287"/>
        <v>0</v>
      </c>
      <c r="V331" s="753">
        <f t="shared" si="288"/>
        <v>3.7929467690000003</v>
      </c>
      <c r="W331" s="753">
        <f t="shared" si="289"/>
        <v>0</v>
      </c>
      <c r="X331" s="22">
        <f>'BUS Deemed Savings Table'!J490</f>
        <v>10</v>
      </c>
      <c r="Y331" s="22"/>
      <c r="Z331" s="22">
        <f t="shared" si="290"/>
        <v>10</v>
      </c>
      <c r="AA331" s="17">
        <f>'BUS Deemed Savings Table'!DG490</f>
        <v>1.8574291498365354</v>
      </c>
      <c r="AB331" s="246">
        <f>'BUS Deemed Savings Table'!K490</f>
        <v>4180</v>
      </c>
      <c r="AC331" s="755">
        <f t="shared" si="291"/>
        <v>7764.0538463167177</v>
      </c>
      <c r="AD331" s="755">
        <f t="shared" si="292"/>
        <v>0</v>
      </c>
      <c r="AE331" s="592">
        <f>'BUS Deemed Savings Table'!DI490</f>
        <v>7764.0538463167177</v>
      </c>
      <c r="AF331" s="195"/>
      <c r="AG331" s="195"/>
      <c r="AH331" s="195"/>
      <c r="AI331" s="873" t="str">
        <f>'BUS Deemed Savings Table'!L490</f>
        <v>per measure</v>
      </c>
      <c r="AJ331" s="68"/>
      <c r="AX331" s="1284" t="str">
        <f t="shared" si="284"/>
        <v>High Volume Low Speed Fan, 22</v>
      </c>
      <c r="AY331" s="1307"/>
      <c r="AZ331" s="1376" t="str">
        <f t="shared" si="285"/>
        <v>806110</v>
      </c>
      <c r="BA331" s="1229" t="s">
        <v>2158</v>
      </c>
      <c r="BB331" s="1229" t="s">
        <v>2158</v>
      </c>
      <c r="BC331" s="1229" t="s">
        <v>2158</v>
      </c>
      <c r="BD331" s="1229" t="s">
        <v>2158</v>
      </c>
      <c r="BE331" s="1234"/>
      <c r="BF331" s="1229" t="s">
        <v>2158</v>
      </c>
      <c r="BG331" s="1229" t="s">
        <v>2158</v>
      </c>
      <c r="BH331" s="1229" t="s">
        <v>2158</v>
      </c>
      <c r="BI331" s="1230" t="s">
        <v>2158</v>
      </c>
      <c r="BJ331" s="1234"/>
      <c r="BK331" s="1229" t="s">
        <v>2158</v>
      </c>
      <c r="BL331" s="1230" t="s">
        <v>2158</v>
      </c>
      <c r="BM331" s="1229" t="s">
        <v>2158</v>
      </c>
      <c r="BN331" s="1230" t="s">
        <v>2158</v>
      </c>
    </row>
    <row r="332" spans="1:66" x14ac:dyDescent="0.25">
      <c r="A332" s="49" t="str">
        <f t="shared" si="286"/>
        <v>806120</v>
      </c>
      <c r="B332" s="1371" t="str">
        <f>'BUS Deemed Savings Table'!C491</f>
        <v>806120_2020_07_</v>
      </c>
      <c r="C332" s="1307" t="str">
        <f>'BUS Deemed Savings Table'!G491</f>
        <v>HVAC BUS</v>
      </c>
      <c r="D332" s="1307"/>
      <c r="E332" s="1307"/>
      <c r="F332" s="1307"/>
      <c r="G332" s="1307" t="str">
        <f>'BUS Deemed Savings Table'!E491</f>
        <v>High Volume Low Speed Fan, 24</v>
      </c>
      <c r="H332" s="18" t="str">
        <f>'BUS Deemed Savings Table'!D491</f>
        <v>Standard</v>
      </c>
      <c r="I332" s="750">
        <f>'BUS Deemed Savings Table'!F491</f>
        <v>10018</v>
      </c>
      <c r="J332" s="750"/>
      <c r="K332" s="189"/>
      <c r="L332" s="189"/>
      <c r="M332" s="189"/>
      <c r="N332" s="189"/>
      <c r="O332" s="751">
        <f>'BUS Deemed Savings Table'!I491</f>
        <v>4.4478216939999999</v>
      </c>
      <c r="P332" s="751"/>
      <c r="Q332" s="752"/>
      <c r="R332" s="752"/>
      <c r="S332" s="752"/>
      <c r="T332" s="752"/>
      <c r="U332" s="753">
        <f>IFERROR(IF(V332+W332&gt;0,0,IF(Z332&gt;0,O332,0)),0)</f>
        <v>0</v>
      </c>
      <c r="V332" s="753">
        <f t="shared" ref="V332" si="305">IF(W332&gt;0,0,IF(Z332&gt;9,O332,0))</f>
        <v>4.4478216939999999</v>
      </c>
      <c r="W332" s="753">
        <f t="shared" ref="W332" si="306">IF(Z332&gt;14,O332,0)</f>
        <v>0</v>
      </c>
      <c r="X332" s="22">
        <f>'BUS Deemed Savings Table'!J491</f>
        <v>10</v>
      </c>
      <c r="Y332" s="22"/>
      <c r="Z332" s="22">
        <f t="shared" si="290"/>
        <v>10</v>
      </c>
      <c r="AA332" s="17">
        <f>'BUS Deemed Savings Table'!DG491</f>
        <v>2.1549264232359064</v>
      </c>
      <c r="AB332" s="246">
        <f>'BUS Deemed Savings Table'!K491</f>
        <v>4225</v>
      </c>
      <c r="AC332" s="755">
        <f t="shared" si="291"/>
        <v>9104.5641381717051</v>
      </c>
      <c r="AD332" s="755">
        <f t="shared" si="292"/>
        <v>0</v>
      </c>
      <c r="AE332" s="592">
        <f>'BUS Deemed Savings Table'!DI491</f>
        <v>9104.5641381717051</v>
      </c>
      <c r="AF332" s="195"/>
      <c r="AG332" s="195"/>
      <c r="AH332" s="195"/>
      <c r="AI332" s="873" t="str">
        <f>'BUS Deemed Savings Table'!L491</f>
        <v>per measure</v>
      </c>
      <c r="AJ332" s="68"/>
      <c r="AX332" s="1284" t="str">
        <f t="shared" si="284"/>
        <v>High Volume Low Speed Fan, 24</v>
      </c>
      <c r="AY332" s="1307"/>
      <c r="AZ332" s="1376" t="str">
        <f t="shared" si="285"/>
        <v>806120</v>
      </c>
      <c r="BA332" s="1229" t="s">
        <v>2158</v>
      </c>
      <c r="BB332" s="1229" t="s">
        <v>2158</v>
      </c>
      <c r="BC332" s="1229" t="s">
        <v>2158</v>
      </c>
      <c r="BD332" s="1229" t="s">
        <v>2158</v>
      </c>
      <c r="BE332" s="1234"/>
      <c r="BF332" s="1229" t="s">
        <v>2158</v>
      </c>
      <c r="BG332" s="1229" t="s">
        <v>2158</v>
      </c>
      <c r="BH332" s="1229" t="s">
        <v>2158</v>
      </c>
      <c r="BI332" s="1230" t="s">
        <v>2158</v>
      </c>
      <c r="BJ332" s="1234"/>
      <c r="BK332" s="1229" t="s">
        <v>2158</v>
      </c>
      <c r="BL332" s="1230" t="s">
        <v>2158</v>
      </c>
      <c r="BM332" s="1229" t="s">
        <v>2158</v>
      </c>
      <c r="BN332" s="1230" t="s">
        <v>2158</v>
      </c>
    </row>
    <row r="333" spans="1:66" ht="15.75" thickBot="1" x14ac:dyDescent="0.3">
      <c r="A333" s="49" t="str">
        <f t="shared" si="286"/>
        <v>999999</v>
      </c>
      <c r="B333" s="1371" t="str">
        <f>'BUS Deemed Savings Table'!C507</f>
        <v>999999_2024_12</v>
      </c>
      <c r="C333" s="1307" t="str">
        <f>'BUS Deemed Savings Table'!G507</f>
        <v>Variable</v>
      </c>
      <c r="D333" s="1307"/>
      <c r="E333" s="1307"/>
      <c r="F333" s="1307"/>
      <c r="G333" s="1307" t="str">
        <f>'BUS Deemed Savings Table'!E507</f>
        <v>Custom-Air Comp</v>
      </c>
      <c r="H333" s="18" t="str">
        <f>'BUS Deemed Savings Table'!D507</f>
        <v>Custom</v>
      </c>
      <c r="I333" s="750" t="str">
        <f>'BUS Deemed Savings Table'!F507</f>
        <v>Custom</v>
      </c>
      <c r="J333" s="750"/>
      <c r="K333" s="189"/>
      <c r="L333" s="189"/>
      <c r="M333" s="189"/>
      <c r="N333" s="189"/>
      <c r="O333" s="751" t="str">
        <f>'BUS Deemed Savings Table'!I507</f>
        <v>Custom</v>
      </c>
      <c r="P333" s="751"/>
      <c r="Q333" s="752"/>
      <c r="R333" s="752"/>
      <c r="S333" s="752"/>
      <c r="T333" s="752"/>
      <c r="U333" s="753">
        <f>IFERROR(IF(V333+W333&gt;0,0,IF(Z333&gt;0,O333,0)),0)</f>
        <v>0</v>
      </c>
      <c r="V333" s="753">
        <f t="shared" ref="V333" si="307">IF(W333&gt;0,0,IF(Z333&gt;9,O333,0))</f>
        <v>0</v>
      </c>
      <c r="W333" s="753" t="str">
        <f t="shared" ref="W333" si="308">IF(Z333&gt;14,O333,0)</f>
        <v>Custom</v>
      </c>
      <c r="X333" s="22" t="str">
        <f>'BUS Deemed Savings Table'!J507</f>
        <v>Custom</v>
      </c>
      <c r="Y333" s="22"/>
      <c r="Z333" s="22" t="s">
        <v>2311</v>
      </c>
      <c r="AA333" s="17" t="s">
        <v>2311</v>
      </c>
      <c r="AB333" s="246" t="s">
        <v>2311</v>
      </c>
      <c r="AC333" s="876" t="s">
        <v>2311</v>
      </c>
      <c r="AD333" s="755" t="s">
        <v>2311</v>
      </c>
      <c r="AE333" s="592"/>
      <c r="AF333" s="195"/>
      <c r="AG333" s="195"/>
      <c r="AH333" s="195"/>
      <c r="AI333" s="873" t="str">
        <f>'BUS Deemed Savings Table'!L507</f>
        <v>Custom</v>
      </c>
      <c r="AJ333" s="68"/>
      <c r="AX333" s="1285" t="str">
        <f t="shared" si="284"/>
        <v>Custom-Air Comp</v>
      </c>
      <c r="AY333" s="1339"/>
      <c r="AZ333" s="1286" t="str">
        <f t="shared" si="285"/>
        <v>999999</v>
      </c>
      <c r="BA333" s="1231" t="s">
        <v>2158</v>
      </c>
      <c r="BB333" s="1231" t="s">
        <v>2158</v>
      </c>
      <c r="BC333" s="1231" t="s">
        <v>2158</v>
      </c>
      <c r="BD333" s="1231" t="s">
        <v>2158</v>
      </c>
      <c r="BE333" s="1237"/>
      <c r="BF333" s="1231" t="s">
        <v>2158</v>
      </c>
      <c r="BG333" s="1231" t="s">
        <v>2158</v>
      </c>
      <c r="BH333" s="1231" t="s">
        <v>2158</v>
      </c>
      <c r="BI333" s="1232" t="s">
        <v>2158</v>
      </c>
      <c r="BJ333" s="1234"/>
      <c r="BK333" s="1231" t="s">
        <v>2158</v>
      </c>
      <c r="BL333" s="1232" t="s">
        <v>2158</v>
      </c>
      <c r="BM333" s="1231" t="s">
        <v>2158</v>
      </c>
      <c r="BN333" s="1232" t="s">
        <v>2158</v>
      </c>
    </row>
    <row r="334" spans="1:66" ht="15.75" thickBot="1" x14ac:dyDescent="0.3">
      <c r="A334" s="49" t="str">
        <f t="shared" ref="A334:A343" si="309">LEFT(B334,6)</f>
        <v>999999</v>
      </c>
      <c r="B334" s="1371" t="str">
        <f>'BUS Deemed Savings Table'!C508</f>
        <v>999999_2024_12</v>
      </c>
      <c r="C334" s="1307" t="str">
        <f>'BUS Deemed Savings Table'!G508</f>
        <v>Variable</v>
      </c>
      <c r="D334" s="1307"/>
      <c r="E334" s="1307"/>
      <c r="F334" s="1307"/>
      <c r="G334" s="1307" t="str">
        <f>'BUS Deemed Savings Table'!E508</f>
        <v>Custom-Building Shell</v>
      </c>
      <c r="H334" s="18" t="str">
        <f>'BUS Deemed Savings Table'!D508</f>
        <v>Custom</v>
      </c>
      <c r="I334" s="750" t="str">
        <f>'BUS Deemed Savings Table'!F508</f>
        <v>Custom</v>
      </c>
      <c r="J334" s="750"/>
      <c r="K334" s="189"/>
      <c r="L334" s="189"/>
      <c r="M334" s="189"/>
      <c r="N334" s="189"/>
      <c r="O334" s="751" t="str">
        <f>'BUS Deemed Savings Table'!I508</f>
        <v>Custom</v>
      </c>
      <c r="P334" s="751"/>
      <c r="Q334" s="752"/>
      <c r="R334" s="752"/>
      <c r="S334" s="752"/>
      <c r="T334" s="752"/>
      <c r="U334" s="753">
        <f t="shared" ref="U334:U343" si="310">IFERROR(IF(V334+W334&gt;0,0,IF(Z334&gt;0,O334,0)),0)</f>
        <v>0</v>
      </c>
      <c r="V334" s="753">
        <f t="shared" ref="V334:V343" si="311">IF(W334&gt;0,0,IF(Z334&gt;9,O334,0))</f>
        <v>0</v>
      </c>
      <c r="W334" s="753" t="str">
        <f t="shared" ref="W334:W343" si="312">IF(Z334&gt;14,O334,0)</f>
        <v>Custom</v>
      </c>
      <c r="X334" s="22" t="str">
        <f>'BUS Deemed Savings Table'!J508</f>
        <v>Custom</v>
      </c>
      <c r="Y334" s="22"/>
      <c r="Z334" s="22" t="s">
        <v>2311</v>
      </c>
      <c r="AA334" s="17" t="s">
        <v>2311</v>
      </c>
      <c r="AB334" s="246" t="s">
        <v>2311</v>
      </c>
      <c r="AC334" s="876" t="s">
        <v>2311</v>
      </c>
      <c r="AD334" s="755" t="s">
        <v>2311</v>
      </c>
      <c r="AE334" s="592"/>
      <c r="AF334" s="195"/>
      <c r="AG334" s="195"/>
      <c r="AH334" s="195"/>
      <c r="AI334" s="873" t="str">
        <f>'BUS Deemed Savings Table'!L508</f>
        <v>Custom</v>
      </c>
      <c r="AJ334" s="68"/>
      <c r="AX334" s="1285" t="str">
        <f t="shared" ref="AX334:AX343" si="313">G334</f>
        <v>Custom-Building Shell</v>
      </c>
      <c r="AY334" s="1339"/>
      <c r="AZ334" s="1286" t="str">
        <f t="shared" ref="AZ334:AZ343" si="314">A334</f>
        <v>999999</v>
      </c>
      <c r="BA334" s="1231" t="s">
        <v>2158</v>
      </c>
      <c r="BB334" s="1231" t="s">
        <v>2158</v>
      </c>
      <c r="BC334" s="1231" t="s">
        <v>2158</v>
      </c>
      <c r="BD334" s="1231" t="s">
        <v>2158</v>
      </c>
      <c r="BE334" s="1237"/>
      <c r="BF334" s="1231" t="s">
        <v>2158</v>
      </c>
      <c r="BG334" s="1231" t="s">
        <v>2158</v>
      </c>
      <c r="BH334" s="1231" t="s">
        <v>2158</v>
      </c>
      <c r="BI334" s="1232" t="s">
        <v>2158</v>
      </c>
      <c r="BJ334" s="1234"/>
      <c r="BK334" s="1231" t="s">
        <v>2158</v>
      </c>
      <c r="BL334" s="1232" t="s">
        <v>2158</v>
      </c>
      <c r="BM334" s="1231" t="s">
        <v>2158</v>
      </c>
      <c r="BN334" s="1232" t="s">
        <v>2158</v>
      </c>
    </row>
    <row r="335" spans="1:66" ht="15.75" thickBot="1" x14ac:dyDescent="0.3">
      <c r="A335" s="49" t="str">
        <f t="shared" si="309"/>
        <v>999999</v>
      </c>
      <c r="B335" s="1371" t="str">
        <f>'BUS Deemed Savings Table'!C509</f>
        <v>999999_2024_12</v>
      </c>
      <c r="C335" s="1307" t="str">
        <f>'BUS Deemed Savings Table'!G509</f>
        <v>Variable</v>
      </c>
      <c r="D335" s="1307"/>
      <c r="E335" s="1307"/>
      <c r="F335" s="1307"/>
      <c r="G335" s="1307" t="str">
        <f>'BUS Deemed Savings Table'!E509</f>
        <v>Custom-Cooking</v>
      </c>
      <c r="H335" s="18" t="str">
        <f>'BUS Deemed Savings Table'!D509</f>
        <v>Custom</v>
      </c>
      <c r="I335" s="750" t="str">
        <f>'BUS Deemed Savings Table'!F509</f>
        <v>Custom</v>
      </c>
      <c r="J335" s="750"/>
      <c r="K335" s="189"/>
      <c r="L335" s="189"/>
      <c r="M335" s="189"/>
      <c r="N335" s="189"/>
      <c r="O335" s="751" t="str">
        <f>'BUS Deemed Savings Table'!I509</f>
        <v>Custom</v>
      </c>
      <c r="P335" s="751"/>
      <c r="Q335" s="752"/>
      <c r="R335" s="752"/>
      <c r="S335" s="752"/>
      <c r="T335" s="752"/>
      <c r="U335" s="753">
        <f t="shared" si="310"/>
        <v>0</v>
      </c>
      <c r="V335" s="753">
        <f t="shared" si="311"/>
        <v>0</v>
      </c>
      <c r="W335" s="753" t="str">
        <f t="shared" si="312"/>
        <v>Custom</v>
      </c>
      <c r="X335" s="22" t="str">
        <f>'BUS Deemed Savings Table'!J509</f>
        <v>Custom</v>
      </c>
      <c r="Y335" s="22"/>
      <c r="Z335" s="22" t="s">
        <v>2311</v>
      </c>
      <c r="AA335" s="17" t="s">
        <v>2311</v>
      </c>
      <c r="AB335" s="246" t="s">
        <v>2311</v>
      </c>
      <c r="AC335" s="876" t="s">
        <v>2311</v>
      </c>
      <c r="AD335" s="755" t="s">
        <v>2311</v>
      </c>
      <c r="AE335" s="592"/>
      <c r="AF335" s="195"/>
      <c r="AG335" s="195"/>
      <c r="AH335" s="195"/>
      <c r="AI335" s="873" t="str">
        <f>'BUS Deemed Savings Table'!L509</f>
        <v>Custom</v>
      </c>
      <c r="AJ335" s="68"/>
      <c r="AX335" s="1285" t="str">
        <f t="shared" si="313"/>
        <v>Custom-Cooking</v>
      </c>
      <c r="AY335" s="1339"/>
      <c r="AZ335" s="1286" t="str">
        <f t="shared" si="314"/>
        <v>999999</v>
      </c>
      <c r="BA335" s="1231" t="s">
        <v>2158</v>
      </c>
      <c r="BB335" s="1231" t="s">
        <v>2158</v>
      </c>
      <c r="BC335" s="1231" t="s">
        <v>2158</v>
      </c>
      <c r="BD335" s="1231" t="s">
        <v>2158</v>
      </c>
      <c r="BE335" s="1237"/>
      <c r="BF335" s="1231" t="s">
        <v>2158</v>
      </c>
      <c r="BG335" s="1231" t="s">
        <v>2158</v>
      </c>
      <c r="BH335" s="1231" t="s">
        <v>2158</v>
      </c>
      <c r="BI335" s="1232" t="s">
        <v>2158</v>
      </c>
      <c r="BJ335" s="1234"/>
      <c r="BK335" s="1231" t="s">
        <v>2158</v>
      </c>
      <c r="BL335" s="1232" t="s">
        <v>2158</v>
      </c>
      <c r="BM335" s="1231" t="s">
        <v>2158</v>
      </c>
      <c r="BN335" s="1232" t="s">
        <v>2158</v>
      </c>
    </row>
    <row r="336" spans="1:66" ht="15.75" thickBot="1" x14ac:dyDescent="0.3">
      <c r="A336" s="49" t="str">
        <f t="shared" si="309"/>
        <v>999999</v>
      </c>
      <c r="B336" s="1371" t="str">
        <f>'BUS Deemed Savings Table'!C510</f>
        <v>999999_2024_12</v>
      </c>
      <c r="C336" s="1307" t="str">
        <f>'BUS Deemed Savings Table'!G510</f>
        <v>Variable</v>
      </c>
      <c r="D336" s="1307"/>
      <c r="E336" s="1307"/>
      <c r="F336" s="1307"/>
      <c r="G336" s="1307" t="str">
        <f>'BUS Deemed Savings Table'!E510</f>
        <v>Custom-Cooling</v>
      </c>
      <c r="H336" s="18" t="str">
        <f>'BUS Deemed Savings Table'!D510</f>
        <v>Custom</v>
      </c>
      <c r="I336" s="750" t="str">
        <f>'BUS Deemed Savings Table'!F510</f>
        <v>Custom</v>
      </c>
      <c r="J336" s="750"/>
      <c r="K336" s="189"/>
      <c r="L336" s="189"/>
      <c r="M336" s="189"/>
      <c r="N336" s="189"/>
      <c r="O336" s="751" t="str">
        <f>'BUS Deemed Savings Table'!I510</f>
        <v>Custom</v>
      </c>
      <c r="P336" s="751"/>
      <c r="Q336" s="752"/>
      <c r="R336" s="752"/>
      <c r="S336" s="752"/>
      <c r="T336" s="752"/>
      <c r="U336" s="753">
        <f t="shared" si="310"/>
        <v>0</v>
      </c>
      <c r="V336" s="753">
        <f t="shared" si="311"/>
        <v>0</v>
      </c>
      <c r="W336" s="753" t="str">
        <f t="shared" si="312"/>
        <v>Custom</v>
      </c>
      <c r="X336" s="22" t="str">
        <f>'BUS Deemed Savings Table'!J510</f>
        <v>Custom</v>
      </c>
      <c r="Y336" s="22"/>
      <c r="Z336" s="22" t="s">
        <v>2311</v>
      </c>
      <c r="AA336" s="17" t="s">
        <v>2311</v>
      </c>
      <c r="AB336" s="246" t="s">
        <v>2311</v>
      </c>
      <c r="AC336" s="876" t="s">
        <v>2311</v>
      </c>
      <c r="AD336" s="755" t="s">
        <v>2311</v>
      </c>
      <c r="AE336" s="592"/>
      <c r="AF336" s="195"/>
      <c r="AG336" s="195"/>
      <c r="AH336" s="195"/>
      <c r="AI336" s="873" t="str">
        <f>'BUS Deemed Savings Table'!L510</f>
        <v>Custom</v>
      </c>
      <c r="AJ336" s="68"/>
      <c r="AX336" s="1285" t="str">
        <f t="shared" si="313"/>
        <v>Custom-Cooling</v>
      </c>
      <c r="AY336" s="1339"/>
      <c r="AZ336" s="1286" t="str">
        <f t="shared" si="314"/>
        <v>999999</v>
      </c>
      <c r="BA336" s="1231" t="s">
        <v>2158</v>
      </c>
      <c r="BB336" s="1231" t="s">
        <v>2158</v>
      </c>
      <c r="BC336" s="1231" t="s">
        <v>2158</v>
      </c>
      <c r="BD336" s="1231" t="s">
        <v>2158</v>
      </c>
      <c r="BE336" s="1237"/>
      <c r="BF336" s="1231" t="s">
        <v>2158</v>
      </c>
      <c r="BG336" s="1231" t="s">
        <v>2158</v>
      </c>
      <c r="BH336" s="1231" t="s">
        <v>2158</v>
      </c>
      <c r="BI336" s="1232" t="s">
        <v>2158</v>
      </c>
      <c r="BJ336" s="1234"/>
      <c r="BK336" s="1231" t="s">
        <v>2158</v>
      </c>
      <c r="BL336" s="1232" t="s">
        <v>2158</v>
      </c>
      <c r="BM336" s="1231" t="s">
        <v>2158</v>
      </c>
      <c r="BN336" s="1232" t="s">
        <v>2158</v>
      </c>
    </row>
    <row r="337" spans="1:66" ht="15.75" thickBot="1" x14ac:dyDescent="0.3">
      <c r="A337" s="49" t="str">
        <f t="shared" si="309"/>
        <v>999999</v>
      </c>
      <c r="B337" s="1371" t="str">
        <f>'BUS Deemed Savings Table'!C511</f>
        <v>999999_2024_12</v>
      </c>
      <c r="C337" s="1307" t="str">
        <f>'BUS Deemed Savings Table'!G511</f>
        <v>Variable</v>
      </c>
      <c r="D337" s="1307"/>
      <c r="E337" s="1307"/>
      <c r="F337" s="1307"/>
      <c r="G337" s="1307" t="str">
        <f>'BUS Deemed Savings Table'!E511</f>
        <v>Custom-HVAC</v>
      </c>
      <c r="H337" s="18" t="str">
        <f>'BUS Deemed Savings Table'!D511</f>
        <v>Custom</v>
      </c>
      <c r="I337" s="750" t="str">
        <f>'BUS Deemed Savings Table'!F511</f>
        <v>Custom</v>
      </c>
      <c r="J337" s="750"/>
      <c r="K337" s="189"/>
      <c r="L337" s="189"/>
      <c r="M337" s="189"/>
      <c r="N337" s="189"/>
      <c r="O337" s="751" t="str">
        <f>'BUS Deemed Savings Table'!I511</f>
        <v>Custom</v>
      </c>
      <c r="P337" s="751"/>
      <c r="Q337" s="752"/>
      <c r="R337" s="752"/>
      <c r="S337" s="752"/>
      <c r="T337" s="752"/>
      <c r="U337" s="753">
        <f t="shared" si="310"/>
        <v>0</v>
      </c>
      <c r="V337" s="753">
        <f t="shared" si="311"/>
        <v>0</v>
      </c>
      <c r="W337" s="753" t="str">
        <f t="shared" si="312"/>
        <v>Custom</v>
      </c>
      <c r="X337" s="22" t="str">
        <f>'BUS Deemed Savings Table'!J511</f>
        <v>Custom</v>
      </c>
      <c r="Y337" s="22"/>
      <c r="Z337" s="22" t="s">
        <v>2311</v>
      </c>
      <c r="AA337" s="17" t="s">
        <v>2311</v>
      </c>
      <c r="AB337" s="246" t="s">
        <v>2311</v>
      </c>
      <c r="AC337" s="876" t="s">
        <v>2311</v>
      </c>
      <c r="AD337" s="755" t="s">
        <v>2311</v>
      </c>
      <c r="AE337" s="592"/>
      <c r="AF337" s="195"/>
      <c r="AG337" s="195"/>
      <c r="AH337" s="195"/>
      <c r="AI337" s="873" t="str">
        <f>'BUS Deemed Savings Table'!L511</f>
        <v>Custom</v>
      </c>
      <c r="AJ337" s="68"/>
      <c r="AX337" s="1285" t="str">
        <f t="shared" si="313"/>
        <v>Custom-HVAC</v>
      </c>
      <c r="AY337" s="1339"/>
      <c r="AZ337" s="1286" t="str">
        <f t="shared" si="314"/>
        <v>999999</v>
      </c>
      <c r="BA337" s="1231" t="s">
        <v>2158</v>
      </c>
      <c r="BB337" s="1231" t="s">
        <v>2158</v>
      </c>
      <c r="BC337" s="1231" t="s">
        <v>2158</v>
      </c>
      <c r="BD337" s="1231" t="s">
        <v>2158</v>
      </c>
      <c r="BE337" s="1237"/>
      <c r="BF337" s="1231" t="s">
        <v>2158</v>
      </c>
      <c r="BG337" s="1231" t="s">
        <v>2158</v>
      </c>
      <c r="BH337" s="1231" t="s">
        <v>2158</v>
      </c>
      <c r="BI337" s="1232" t="s">
        <v>2158</v>
      </c>
      <c r="BJ337" s="1234"/>
      <c r="BK337" s="1231" t="s">
        <v>2158</v>
      </c>
      <c r="BL337" s="1232" t="s">
        <v>2158</v>
      </c>
      <c r="BM337" s="1231" t="s">
        <v>2158</v>
      </c>
      <c r="BN337" s="1232" t="s">
        <v>2158</v>
      </c>
    </row>
    <row r="338" spans="1:66" ht="15.75" thickBot="1" x14ac:dyDescent="0.3">
      <c r="A338" s="49" t="str">
        <f t="shared" si="309"/>
        <v>999999</v>
      </c>
      <c r="B338" s="1371" t="str">
        <f>'BUS Deemed Savings Table'!C512</f>
        <v>999999_2024_12</v>
      </c>
      <c r="C338" s="1307" t="str">
        <f>'BUS Deemed Savings Table'!G512</f>
        <v>Variable</v>
      </c>
      <c r="D338" s="1307"/>
      <c r="E338" s="1307"/>
      <c r="F338" s="1307"/>
      <c r="G338" s="1307" t="str">
        <f>'BUS Deemed Savings Table'!E512</f>
        <v>Custom Lighting (Controls)</v>
      </c>
      <c r="H338" s="18" t="str">
        <f>'BUS Deemed Savings Table'!D512</f>
        <v>Custom</v>
      </c>
      <c r="I338" s="750" t="str">
        <f>'BUS Deemed Savings Table'!F512</f>
        <v>Custom</v>
      </c>
      <c r="J338" s="750"/>
      <c r="K338" s="189"/>
      <c r="L338" s="189"/>
      <c r="M338" s="189"/>
      <c r="N338" s="189"/>
      <c r="O338" s="751" t="str">
        <f>'BUS Deemed Savings Table'!I512</f>
        <v>Custom</v>
      </c>
      <c r="P338" s="751"/>
      <c r="Q338" s="752"/>
      <c r="R338" s="752"/>
      <c r="S338" s="752"/>
      <c r="T338" s="752"/>
      <c r="U338" s="753">
        <f t="shared" si="310"/>
        <v>0</v>
      </c>
      <c r="V338" s="753">
        <f t="shared" si="311"/>
        <v>0</v>
      </c>
      <c r="W338" s="753" t="str">
        <f t="shared" si="312"/>
        <v>Custom</v>
      </c>
      <c r="X338" s="22" t="str">
        <f>'BUS Deemed Savings Table'!J512</f>
        <v>Custom</v>
      </c>
      <c r="Y338" s="22"/>
      <c r="Z338" s="22" t="s">
        <v>2311</v>
      </c>
      <c r="AA338" s="17" t="s">
        <v>2311</v>
      </c>
      <c r="AB338" s="246" t="s">
        <v>2311</v>
      </c>
      <c r="AC338" s="876" t="s">
        <v>2311</v>
      </c>
      <c r="AD338" s="755" t="s">
        <v>2311</v>
      </c>
      <c r="AE338" s="592"/>
      <c r="AF338" s="195"/>
      <c r="AG338" s="195"/>
      <c r="AH338" s="195"/>
      <c r="AI338" s="873" t="str">
        <f>'BUS Deemed Savings Table'!L512</f>
        <v>Custom</v>
      </c>
      <c r="AJ338" s="68"/>
      <c r="AX338" s="1285" t="str">
        <f t="shared" si="313"/>
        <v>Custom Lighting (Controls)</v>
      </c>
      <c r="AY338" s="1339"/>
      <c r="AZ338" s="1286" t="str">
        <f t="shared" si="314"/>
        <v>999999</v>
      </c>
      <c r="BA338" s="1231" t="s">
        <v>2158</v>
      </c>
      <c r="BB338" s="1231" t="s">
        <v>2158</v>
      </c>
      <c r="BC338" s="1231" t="s">
        <v>2158</v>
      </c>
      <c r="BD338" s="1231" t="s">
        <v>2158</v>
      </c>
      <c r="BE338" s="1237"/>
      <c r="BF338" s="1231" t="s">
        <v>2158</v>
      </c>
      <c r="BG338" s="1231" t="s">
        <v>2158</v>
      </c>
      <c r="BH338" s="1231" t="s">
        <v>2158</v>
      </c>
      <c r="BI338" s="1232" t="s">
        <v>2158</v>
      </c>
      <c r="BJ338" s="1234"/>
      <c r="BK338" s="1231" t="s">
        <v>2158</v>
      </c>
      <c r="BL338" s="1232" t="s">
        <v>2158</v>
      </c>
      <c r="BM338" s="1231" t="s">
        <v>2158</v>
      </c>
      <c r="BN338" s="1232" t="s">
        <v>2158</v>
      </c>
    </row>
    <row r="339" spans="1:66" ht="15.75" thickBot="1" x14ac:dyDescent="0.3">
      <c r="A339" s="49" t="str">
        <f t="shared" si="309"/>
        <v>999999</v>
      </c>
      <c r="B339" s="1371" t="str">
        <f>'BUS Deemed Savings Table'!C513</f>
        <v>999999_2024_12</v>
      </c>
      <c r="C339" s="1307" t="str">
        <f>'BUS Deemed Savings Table'!G513</f>
        <v>Variable</v>
      </c>
      <c r="D339" s="1307"/>
      <c r="E339" s="1307"/>
      <c r="F339" s="1307"/>
      <c r="G339" s="1307" t="str">
        <f>'BUS Deemed Savings Table'!E513</f>
        <v>Custom-Miscellaneous</v>
      </c>
      <c r="H339" s="18" t="str">
        <f>'BUS Deemed Savings Table'!D513</f>
        <v>Custom</v>
      </c>
      <c r="I339" s="750" t="str">
        <f>'BUS Deemed Savings Table'!F513</f>
        <v>Custom</v>
      </c>
      <c r="J339" s="750"/>
      <c r="K339" s="189"/>
      <c r="L339" s="189"/>
      <c r="M339" s="189"/>
      <c r="N339" s="189"/>
      <c r="O339" s="751" t="str">
        <f>'BUS Deemed Savings Table'!I513</f>
        <v>Custom</v>
      </c>
      <c r="P339" s="751"/>
      <c r="Q339" s="752"/>
      <c r="R339" s="752"/>
      <c r="S339" s="752"/>
      <c r="T339" s="752"/>
      <c r="U339" s="753">
        <f t="shared" si="310"/>
        <v>0</v>
      </c>
      <c r="V339" s="753">
        <f t="shared" si="311"/>
        <v>0</v>
      </c>
      <c r="W339" s="753" t="str">
        <f t="shared" si="312"/>
        <v>Custom</v>
      </c>
      <c r="X339" s="22" t="str">
        <f>'BUS Deemed Savings Table'!J513</f>
        <v>Custom</v>
      </c>
      <c r="Y339" s="22"/>
      <c r="Z339" s="22" t="s">
        <v>2311</v>
      </c>
      <c r="AA339" s="17" t="s">
        <v>2311</v>
      </c>
      <c r="AB339" s="246" t="s">
        <v>2311</v>
      </c>
      <c r="AC339" s="876" t="s">
        <v>2311</v>
      </c>
      <c r="AD339" s="755" t="s">
        <v>2311</v>
      </c>
      <c r="AE339" s="592"/>
      <c r="AF339" s="195"/>
      <c r="AG339" s="195"/>
      <c r="AH339" s="195"/>
      <c r="AI339" s="873" t="str">
        <f>'BUS Deemed Savings Table'!L513</f>
        <v>Custom</v>
      </c>
      <c r="AJ339" s="68"/>
      <c r="AX339" s="1285" t="str">
        <f t="shared" si="313"/>
        <v>Custom-Miscellaneous</v>
      </c>
      <c r="AY339" s="1339"/>
      <c r="AZ339" s="1286" t="str">
        <f t="shared" si="314"/>
        <v>999999</v>
      </c>
      <c r="BA339" s="1231" t="s">
        <v>2158</v>
      </c>
      <c r="BB339" s="1231" t="s">
        <v>2158</v>
      </c>
      <c r="BC339" s="1231" t="s">
        <v>2158</v>
      </c>
      <c r="BD339" s="1231" t="s">
        <v>2158</v>
      </c>
      <c r="BE339" s="1237"/>
      <c r="BF339" s="1231" t="s">
        <v>2158</v>
      </c>
      <c r="BG339" s="1231" t="s">
        <v>2158</v>
      </c>
      <c r="BH339" s="1231" t="s">
        <v>2158</v>
      </c>
      <c r="BI339" s="1232" t="s">
        <v>2158</v>
      </c>
      <c r="BJ339" s="1234"/>
      <c r="BK339" s="1231" t="s">
        <v>2158</v>
      </c>
      <c r="BL339" s="1232" t="s">
        <v>2158</v>
      </c>
      <c r="BM339" s="1231" t="s">
        <v>2158</v>
      </c>
      <c r="BN339" s="1232" t="s">
        <v>2158</v>
      </c>
    </row>
    <row r="340" spans="1:66" ht="15.75" thickBot="1" x14ac:dyDescent="0.3">
      <c r="A340" s="49" t="str">
        <f t="shared" si="309"/>
        <v>999999</v>
      </c>
      <c r="B340" s="1371" t="str">
        <f>'BUS Deemed Savings Table'!C514</f>
        <v>999999_2024_12</v>
      </c>
      <c r="C340" s="1307" t="str">
        <f>'BUS Deemed Savings Table'!G514</f>
        <v>Variable</v>
      </c>
      <c r="D340" s="1307"/>
      <c r="E340" s="1307"/>
      <c r="F340" s="1307"/>
      <c r="G340" s="1307" t="str">
        <f>'BUS Deemed Savings Table'!E514</f>
        <v>Custom-Motors</v>
      </c>
      <c r="H340" s="18" t="str">
        <f>'BUS Deemed Savings Table'!D514</f>
        <v>Custom</v>
      </c>
      <c r="I340" s="750" t="str">
        <f>'BUS Deemed Savings Table'!F514</f>
        <v>Custom</v>
      </c>
      <c r="J340" s="750"/>
      <c r="K340" s="189"/>
      <c r="L340" s="189"/>
      <c r="M340" s="189"/>
      <c r="N340" s="189"/>
      <c r="O340" s="751" t="str">
        <f>'BUS Deemed Savings Table'!I514</f>
        <v>Custom</v>
      </c>
      <c r="P340" s="751"/>
      <c r="Q340" s="752"/>
      <c r="R340" s="752"/>
      <c r="S340" s="752"/>
      <c r="T340" s="752"/>
      <c r="U340" s="753">
        <f t="shared" si="310"/>
        <v>0</v>
      </c>
      <c r="V340" s="753">
        <f t="shared" si="311"/>
        <v>0</v>
      </c>
      <c r="W340" s="753" t="str">
        <f t="shared" si="312"/>
        <v>Custom</v>
      </c>
      <c r="X340" s="22" t="str">
        <f>'BUS Deemed Savings Table'!J514</f>
        <v>Custom</v>
      </c>
      <c r="Y340" s="22"/>
      <c r="Z340" s="22" t="s">
        <v>2311</v>
      </c>
      <c r="AA340" s="17" t="s">
        <v>2311</v>
      </c>
      <c r="AB340" s="246" t="s">
        <v>2311</v>
      </c>
      <c r="AC340" s="876" t="s">
        <v>2311</v>
      </c>
      <c r="AD340" s="755" t="s">
        <v>2311</v>
      </c>
      <c r="AE340" s="592"/>
      <c r="AF340" s="195"/>
      <c r="AG340" s="195"/>
      <c r="AH340" s="195"/>
      <c r="AI340" s="873" t="str">
        <f>'BUS Deemed Savings Table'!L514</f>
        <v>Custom</v>
      </c>
      <c r="AJ340" s="68"/>
      <c r="AX340" s="1285" t="str">
        <f t="shared" si="313"/>
        <v>Custom-Motors</v>
      </c>
      <c r="AY340" s="1339"/>
      <c r="AZ340" s="1286" t="str">
        <f t="shared" si="314"/>
        <v>999999</v>
      </c>
      <c r="BA340" s="1231" t="s">
        <v>2158</v>
      </c>
      <c r="BB340" s="1231" t="s">
        <v>2158</v>
      </c>
      <c r="BC340" s="1231" t="s">
        <v>2158</v>
      </c>
      <c r="BD340" s="1231" t="s">
        <v>2158</v>
      </c>
      <c r="BE340" s="1237"/>
      <c r="BF340" s="1231" t="s">
        <v>2158</v>
      </c>
      <c r="BG340" s="1231" t="s">
        <v>2158</v>
      </c>
      <c r="BH340" s="1231" t="s">
        <v>2158</v>
      </c>
      <c r="BI340" s="1232" t="s">
        <v>2158</v>
      </c>
      <c r="BJ340" s="1234"/>
      <c r="BK340" s="1231" t="s">
        <v>2158</v>
      </c>
      <c r="BL340" s="1232" t="s">
        <v>2158</v>
      </c>
      <c r="BM340" s="1231" t="s">
        <v>2158</v>
      </c>
      <c r="BN340" s="1232" t="s">
        <v>2158</v>
      </c>
    </row>
    <row r="341" spans="1:66" ht="15.75" thickBot="1" x14ac:dyDescent="0.3">
      <c r="A341" s="49" t="str">
        <f t="shared" si="309"/>
        <v>999999</v>
      </c>
      <c r="B341" s="1371" t="str">
        <f>'BUS Deemed Savings Table'!C515</f>
        <v>999999_2024_12</v>
      </c>
      <c r="C341" s="1307" t="str">
        <f>'BUS Deemed Savings Table'!G515</f>
        <v>Variable</v>
      </c>
      <c r="D341" s="1307"/>
      <c r="E341" s="1307"/>
      <c r="F341" s="1307"/>
      <c r="G341" s="1307" t="str">
        <f>'BUS Deemed Savings Table'!E515</f>
        <v>Custom-Process</v>
      </c>
      <c r="H341" s="18" t="str">
        <f>'BUS Deemed Savings Table'!D515</f>
        <v>Custom</v>
      </c>
      <c r="I341" s="750" t="str">
        <f>'BUS Deemed Savings Table'!F515</f>
        <v>Custom</v>
      </c>
      <c r="J341" s="750"/>
      <c r="K341" s="189"/>
      <c r="L341" s="189"/>
      <c r="M341" s="189"/>
      <c r="N341" s="189"/>
      <c r="O341" s="751" t="str">
        <f>'BUS Deemed Savings Table'!I515</f>
        <v>Custom</v>
      </c>
      <c r="P341" s="751"/>
      <c r="Q341" s="752"/>
      <c r="R341" s="752"/>
      <c r="S341" s="752"/>
      <c r="T341" s="752"/>
      <c r="U341" s="753">
        <f t="shared" si="310"/>
        <v>0</v>
      </c>
      <c r="V341" s="753">
        <f t="shared" si="311"/>
        <v>0</v>
      </c>
      <c r="W341" s="753" t="str">
        <f t="shared" si="312"/>
        <v>Custom</v>
      </c>
      <c r="X341" s="22" t="str">
        <f>'BUS Deemed Savings Table'!J515</f>
        <v>Custom</v>
      </c>
      <c r="Y341" s="22"/>
      <c r="Z341" s="22" t="s">
        <v>2311</v>
      </c>
      <c r="AA341" s="17" t="s">
        <v>2311</v>
      </c>
      <c r="AB341" s="246" t="s">
        <v>2311</v>
      </c>
      <c r="AC341" s="876" t="s">
        <v>2311</v>
      </c>
      <c r="AD341" s="755" t="s">
        <v>2311</v>
      </c>
      <c r="AE341" s="592"/>
      <c r="AF341" s="195"/>
      <c r="AG341" s="195"/>
      <c r="AH341" s="195"/>
      <c r="AI341" s="873" t="str">
        <f>'BUS Deemed Savings Table'!L515</f>
        <v>Custom</v>
      </c>
      <c r="AJ341" s="68"/>
      <c r="AX341" s="1285" t="str">
        <f t="shared" si="313"/>
        <v>Custom-Process</v>
      </c>
      <c r="AY341" s="1339"/>
      <c r="AZ341" s="1286" t="str">
        <f t="shared" si="314"/>
        <v>999999</v>
      </c>
      <c r="BA341" s="1231" t="s">
        <v>2158</v>
      </c>
      <c r="BB341" s="1231" t="s">
        <v>2158</v>
      </c>
      <c r="BC341" s="1231" t="s">
        <v>2158</v>
      </c>
      <c r="BD341" s="1231" t="s">
        <v>2158</v>
      </c>
      <c r="BE341" s="1237"/>
      <c r="BF341" s="1231" t="s">
        <v>2158</v>
      </c>
      <c r="BG341" s="1231" t="s">
        <v>2158</v>
      </c>
      <c r="BH341" s="1231" t="s">
        <v>2158</v>
      </c>
      <c r="BI341" s="1232" t="s">
        <v>2158</v>
      </c>
      <c r="BJ341" s="1234"/>
      <c r="BK341" s="1231" t="s">
        <v>2158</v>
      </c>
      <c r="BL341" s="1232" t="s">
        <v>2158</v>
      </c>
      <c r="BM341" s="1231" t="s">
        <v>2158</v>
      </c>
      <c r="BN341" s="1232" t="s">
        <v>2158</v>
      </c>
    </row>
    <row r="342" spans="1:66" ht="15.75" thickBot="1" x14ac:dyDescent="0.3">
      <c r="A342" s="49" t="str">
        <f t="shared" si="309"/>
        <v>999999</v>
      </c>
      <c r="B342" s="1371" t="str">
        <f>'BUS Deemed Savings Table'!C516</f>
        <v>999999_2024_12</v>
      </c>
      <c r="C342" s="1307" t="str">
        <f>'BUS Deemed Savings Table'!G516</f>
        <v>Variable</v>
      </c>
      <c r="D342" s="1307"/>
      <c r="E342" s="1307"/>
      <c r="F342" s="1307"/>
      <c r="G342" s="1307" t="str">
        <f>'BUS Deemed Savings Table'!E516</f>
        <v>Custom-Refrigeration</v>
      </c>
      <c r="H342" s="18" t="str">
        <f>'BUS Deemed Savings Table'!D516</f>
        <v>Custom</v>
      </c>
      <c r="I342" s="750" t="str">
        <f>'BUS Deemed Savings Table'!F516</f>
        <v>Custom</v>
      </c>
      <c r="J342" s="750"/>
      <c r="K342" s="189"/>
      <c r="L342" s="189"/>
      <c r="M342" s="189"/>
      <c r="N342" s="189"/>
      <c r="O342" s="751" t="str">
        <f>'BUS Deemed Savings Table'!I516</f>
        <v>Custom</v>
      </c>
      <c r="P342" s="751"/>
      <c r="Q342" s="752"/>
      <c r="R342" s="752"/>
      <c r="S342" s="752"/>
      <c r="T342" s="752"/>
      <c r="U342" s="753">
        <f t="shared" si="310"/>
        <v>0</v>
      </c>
      <c r="V342" s="753">
        <f t="shared" si="311"/>
        <v>0</v>
      </c>
      <c r="W342" s="753" t="str">
        <f t="shared" si="312"/>
        <v>Custom</v>
      </c>
      <c r="X342" s="22" t="str">
        <f>'BUS Deemed Savings Table'!J516</f>
        <v>Custom</v>
      </c>
      <c r="Y342" s="22"/>
      <c r="Z342" s="22" t="s">
        <v>2311</v>
      </c>
      <c r="AA342" s="17" t="s">
        <v>2311</v>
      </c>
      <c r="AB342" s="246" t="s">
        <v>2311</v>
      </c>
      <c r="AC342" s="876" t="s">
        <v>2311</v>
      </c>
      <c r="AD342" s="755" t="s">
        <v>2311</v>
      </c>
      <c r="AE342" s="592"/>
      <c r="AF342" s="195"/>
      <c r="AG342" s="195"/>
      <c r="AH342" s="195"/>
      <c r="AI342" s="873" t="str">
        <f>'BUS Deemed Savings Table'!L516</f>
        <v>Custom</v>
      </c>
      <c r="AJ342" s="68"/>
      <c r="AX342" s="1285" t="str">
        <f t="shared" si="313"/>
        <v>Custom-Refrigeration</v>
      </c>
      <c r="AY342" s="1339"/>
      <c r="AZ342" s="1286" t="str">
        <f t="shared" si="314"/>
        <v>999999</v>
      </c>
      <c r="BA342" s="1231" t="s">
        <v>2158</v>
      </c>
      <c r="BB342" s="1231" t="s">
        <v>2158</v>
      </c>
      <c r="BC342" s="1231" t="s">
        <v>2158</v>
      </c>
      <c r="BD342" s="1231" t="s">
        <v>2158</v>
      </c>
      <c r="BE342" s="1237"/>
      <c r="BF342" s="1231" t="s">
        <v>2158</v>
      </c>
      <c r="BG342" s="1231" t="s">
        <v>2158</v>
      </c>
      <c r="BH342" s="1231" t="s">
        <v>2158</v>
      </c>
      <c r="BI342" s="1232" t="s">
        <v>2158</v>
      </c>
      <c r="BJ342" s="1234"/>
      <c r="BK342" s="1231" t="s">
        <v>2158</v>
      </c>
      <c r="BL342" s="1232" t="s">
        <v>2158</v>
      </c>
      <c r="BM342" s="1231" t="s">
        <v>2158</v>
      </c>
      <c r="BN342" s="1232" t="s">
        <v>2158</v>
      </c>
    </row>
    <row r="343" spans="1:66" ht="15.75" thickBot="1" x14ac:dyDescent="0.3">
      <c r="A343" s="49" t="str">
        <f t="shared" si="309"/>
        <v>999999</v>
      </c>
      <c r="B343" s="1371" t="str">
        <f>'BUS Deemed Savings Table'!C517</f>
        <v>999999_2024_12</v>
      </c>
      <c r="C343" s="1307" t="str">
        <f>'BUS Deemed Savings Table'!G517</f>
        <v>Variable</v>
      </c>
      <c r="D343" s="1307"/>
      <c r="E343" s="1307"/>
      <c r="F343" s="1307"/>
      <c r="G343" s="1307" t="str">
        <f>'BUS Deemed Savings Table'!E517</f>
        <v>Custom-Water Heating</v>
      </c>
      <c r="H343" s="18" t="str">
        <f>'BUS Deemed Savings Table'!D517</f>
        <v>Custom</v>
      </c>
      <c r="I343" s="750" t="str">
        <f>'BUS Deemed Savings Table'!F517</f>
        <v>Custom</v>
      </c>
      <c r="J343" s="750"/>
      <c r="K343" s="189"/>
      <c r="L343" s="189"/>
      <c r="M343" s="189"/>
      <c r="N343" s="189"/>
      <c r="O343" s="751" t="str">
        <f>'BUS Deemed Savings Table'!I517</f>
        <v>Custom</v>
      </c>
      <c r="P343" s="751"/>
      <c r="Q343" s="752"/>
      <c r="R343" s="752"/>
      <c r="S343" s="752"/>
      <c r="T343" s="752"/>
      <c r="U343" s="753">
        <f t="shared" si="310"/>
        <v>0</v>
      </c>
      <c r="V343" s="753">
        <f t="shared" si="311"/>
        <v>0</v>
      </c>
      <c r="W343" s="753" t="str">
        <f t="shared" si="312"/>
        <v>Custom</v>
      </c>
      <c r="X343" s="22" t="str">
        <f>'BUS Deemed Savings Table'!J517</f>
        <v>Custom</v>
      </c>
      <c r="Y343" s="22"/>
      <c r="Z343" s="22" t="s">
        <v>2311</v>
      </c>
      <c r="AA343" s="17" t="s">
        <v>2311</v>
      </c>
      <c r="AB343" s="246" t="s">
        <v>2311</v>
      </c>
      <c r="AC343" s="876" t="s">
        <v>2311</v>
      </c>
      <c r="AD343" s="755" t="s">
        <v>2311</v>
      </c>
      <c r="AE343" s="592"/>
      <c r="AF343" s="195"/>
      <c r="AG343" s="195"/>
      <c r="AH343" s="195"/>
      <c r="AI343" s="873" t="str">
        <f>'BUS Deemed Savings Table'!L517</f>
        <v>Custom</v>
      </c>
      <c r="AJ343" s="68"/>
      <c r="AX343" s="1285" t="str">
        <f t="shared" si="313"/>
        <v>Custom-Water Heating</v>
      </c>
      <c r="AY343" s="1339"/>
      <c r="AZ343" s="1286" t="str">
        <f t="shared" si="314"/>
        <v>999999</v>
      </c>
      <c r="BA343" s="1231" t="s">
        <v>2158</v>
      </c>
      <c r="BB343" s="1231" t="s">
        <v>2158</v>
      </c>
      <c r="BC343" s="1231" t="s">
        <v>2158</v>
      </c>
      <c r="BD343" s="1231" t="s">
        <v>2158</v>
      </c>
      <c r="BE343" s="1237"/>
      <c r="BF343" s="1231" t="s">
        <v>2158</v>
      </c>
      <c r="BG343" s="1231" t="s">
        <v>2158</v>
      </c>
      <c r="BH343" s="1231" t="s">
        <v>2158</v>
      </c>
      <c r="BI343" s="1232" t="s">
        <v>2158</v>
      </c>
      <c r="BJ343" s="1234"/>
      <c r="BK343" s="1231" t="s">
        <v>2158</v>
      </c>
      <c r="BL343" s="1232" t="s">
        <v>2158</v>
      </c>
      <c r="BM343" s="1231" t="s">
        <v>2158</v>
      </c>
      <c r="BN343" s="1232" t="s">
        <v>2158</v>
      </c>
    </row>
    <row r="344" spans="1:66" x14ac:dyDescent="0.25">
      <c r="A344" s="49"/>
      <c r="U344" s="50"/>
      <c r="V344" s="50"/>
      <c r="W344" s="50"/>
      <c r="BA344" s="49"/>
      <c r="BB344" s="49"/>
      <c r="BC344" s="49"/>
      <c r="BD344" s="49"/>
    </row>
    <row r="345" spans="1:66" x14ac:dyDescent="0.25">
      <c r="A345" s="49"/>
      <c r="U345" s="50"/>
      <c r="V345" s="50"/>
      <c r="W345" s="50"/>
      <c r="BA345" s="49"/>
      <c r="BB345" s="49"/>
      <c r="BC345" s="49"/>
      <c r="BD345" s="49"/>
    </row>
    <row r="346" spans="1:66" x14ac:dyDescent="0.25">
      <c r="A346" s="49"/>
      <c r="U346" s="50"/>
      <c r="V346" s="50"/>
      <c r="W346" s="50"/>
      <c r="BA346" s="49"/>
      <c r="BB346" s="49"/>
      <c r="BC346" s="49"/>
      <c r="BD346" s="49"/>
    </row>
    <row r="347" spans="1:66" x14ac:dyDescent="0.25">
      <c r="A347" s="49"/>
      <c r="U347" s="50"/>
      <c r="V347" s="50"/>
      <c r="W347" s="50"/>
      <c r="BA347" s="49"/>
      <c r="BB347" s="49"/>
      <c r="BC347" s="49"/>
      <c r="BD347" s="49"/>
    </row>
    <row r="348" spans="1:66" x14ac:dyDescent="0.25">
      <c r="A348" s="49"/>
      <c r="U348" s="50"/>
      <c r="V348" s="50"/>
      <c r="W348" s="50"/>
      <c r="BA348" s="49"/>
      <c r="BB348" s="49"/>
      <c r="BC348" s="49"/>
      <c r="BD348" s="49"/>
    </row>
    <row r="349" spans="1:66" x14ac:dyDescent="0.25">
      <c r="A349" s="49"/>
      <c r="U349" s="50"/>
      <c r="V349" s="50"/>
      <c r="W349" s="50"/>
      <c r="BA349" s="49"/>
      <c r="BB349" s="49"/>
      <c r="BC349" s="49"/>
      <c r="BD349" s="49"/>
    </row>
    <row r="350" spans="1:66" x14ac:dyDescent="0.25">
      <c r="A350" s="49"/>
      <c r="U350" s="50"/>
      <c r="V350" s="50"/>
      <c r="W350" s="50"/>
      <c r="BA350" s="49"/>
      <c r="BB350" s="49"/>
      <c r="BC350" s="49"/>
      <c r="BD350" s="49"/>
    </row>
    <row r="351" spans="1:66" x14ac:dyDescent="0.25">
      <c r="A351" s="49"/>
      <c r="U351" s="50"/>
      <c r="V351" s="50"/>
      <c r="W351" s="50"/>
      <c r="BA351" s="49"/>
      <c r="BB351" s="49"/>
      <c r="BC351" s="49"/>
      <c r="BD351" s="49"/>
    </row>
    <row r="352" spans="1:66" x14ac:dyDescent="0.25">
      <c r="A352" s="49"/>
      <c r="U352" s="50"/>
      <c r="V352" s="50"/>
      <c r="W352" s="50"/>
      <c r="BA352" s="49"/>
      <c r="BB352" s="49"/>
      <c r="BC352" s="49"/>
      <c r="BD352" s="49"/>
    </row>
    <row r="353" spans="1:56" x14ac:dyDescent="0.25">
      <c r="A353" s="49"/>
      <c r="U353" s="50"/>
      <c r="V353" s="50"/>
      <c r="W353" s="50"/>
      <c r="BA353" s="49"/>
      <c r="BB353" s="49"/>
      <c r="BC353" s="49"/>
      <c r="BD353" s="49"/>
    </row>
    <row r="354" spans="1:56" x14ac:dyDescent="0.25">
      <c r="A354" s="49"/>
      <c r="U354" s="50"/>
      <c r="V354" s="50"/>
      <c r="W354" s="50"/>
      <c r="BA354" s="49"/>
      <c r="BB354" s="49"/>
      <c r="BC354" s="49"/>
      <c r="BD354" s="49"/>
    </row>
    <row r="355" spans="1:56" x14ac:dyDescent="0.25">
      <c r="A355" s="49"/>
      <c r="U355" s="50"/>
      <c r="V355" s="50"/>
      <c r="W355" s="50"/>
      <c r="BA355" s="49"/>
      <c r="BB355" s="49"/>
      <c r="BC355" s="49"/>
      <c r="BD355" s="49"/>
    </row>
    <row r="356" spans="1:56" x14ac:dyDescent="0.25">
      <c r="A356" s="49"/>
      <c r="U356" s="50"/>
      <c r="V356" s="50"/>
      <c r="W356" s="50"/>
      <c r="BA356" s="49"/>
      <c r="BB356" s="49"/>
      <c r="BC356" s="49"/>
      <c r="BD356" s="49"/>
    </row>
    <row r="357" spans="1:56" x14ac:dyDescent="0.25">
      <c r="A357" s="49"/>
      <c r="U357" s="50"/>
      <c r="V357" s="50"/>
      <c r="W357" s="50"/>
      <c r="BA357" s="49"/>
      <c r="BB357" s="49"/>
      <c r="BC357" s="49"/>
      <c r="BD357" s="49"/>
    </row>
    <row r="358" spans="1:56" x14ac:dyDescent="0.25">
      <c r="A358" s="49"/>
      <c r="U358" s="50"/>
      <c r="V358" s="50"/>
      <c r="W358" s="50"/>
      <c r="BA358" s="49"/>
      <c r="BB358" s="49"/>
      <c r="BC358" s="49"/>
      <c r="BD358" s="49"/>
    </row>
    <row r="359" spans="1:56" x14ac:dyDescent="0.25">
      <c r="A359" s="49"/>
      <c r="U359" s="50"/>
      <c r="V359" s="50"/>
      <c r="W359" s="50"/>
      <c r="BA359" s="49"/>
      <c r="BB359" s="49"/>
      <c r="BC359" s="49"/>
      <c r="BD359" s="49"/>
    </row>
    <row r="360" spans="1:56" x14ac:dyDescent="0.25">
      <c r="A360" s="49"/>
      <c r="U360" s="50"/>
      <c r="V360" s="50"/>
      <c r="W360" s="50"/>
      <c r="BA360" s="49"/>
      <c r="BB360" s="49"/>
      <c r="BC360" s="49"/>
      <c r="BD360" s="49"/>
    </row>
    <row r="361" spans="1:56" x14ac:dyDescent="0.25">
      <c r="A361" s="49"/>
      <c r="U361" s="50"/>
      <c r="V361" s="50"/>
      <c r="W361" s="50"/>
      <c r="BA361" s="49"/>
      <c r="BB361" s="49"/>
      <c r="BC361" s="49"/>
      <c r="BD361" s="49"/>
    </row>
    <row r="362" spans="1:56" x14ac:dyDescent="0.25">
      <c r="A362" s="49"/>
      <c r="U362" s="50"/>
      <c r="V362" s="50"/>
      <c r="W362" s="50"/>
      <c r="BA362" s="49"/>
      <c r="BB362" s="49"/>
      <c r="BC362" s="49"/>
      <c r="BD362" s="49"/>
    </row>
    <row r="363" spans="1:56" x14ac:dyDescent="0.25">
      <c r="A363" s="49"/>
      <c r="U363" s="50"/>
      <c r="V363" s="50"/>
      <c r="W363" s="50"/>
      <c r="BA363" s="49"/>
      <c r="BB363" s="49"/>
      <c r="BC363" s="49"/>
      <c r="BD363" s="49"/>
    </row>
    <row r="364" spans="1:56" x14ac:dyDescent="0.25">
      <c r="A364" s="49"/>
      <c r="U364" s="50"/>
      <c r="V364" s="50"/>
      <c r="W364" s="50"/>
      <c r="BA364" s="49"/>
      <c r="BB364" s="49"/>
      <c r="BC364" s="49"/>
      <c r="BD364" s="49"/>
    </row>
    <row r="365" spans="1:56" x14ac:dyDescent="0.25">
      <c r="A365" s="49"/>
      <c r="U365" s="50"/>
      <c r="V365" s="50"/>
      <c r="W365" s="50"/>
      <c r="BA365" s="49"/>
      <c r="BB365" s="49"/>
      <c r="BC365" s="49"/>
      <c r="BD365" s="49"/>
    </row>
    <row r="366" spans="1:56" x14ac:dyDescent="0.25">
      <c r="A366" s="49"/>
      <c r="U366" s="50"/>
      <c r="V366" s="50"/>
      <c r="W366" s="50"/>
      <c r="BA366" s="49"/>
      <c r="BB366" s="49"/>
      <c r="BC366" s="49"/>
      <c r="BD366" s="49"/>
    </row>
    <row r="367" spans="1:56" x14ac:dyDescent="0.25">
      <c r="A367" s="49"/>
      <c r="U367" s="50"/>
      <c r="V367" s="50"/>
      <c r="W367" s="50"/>
      <c r="BA367" s="49"/>
      <c r="BB367" s="49"/>
      <c r="BC367" s="49"/>
      <c r="BD367" s="49"/>
    </row>
    <row r="368" spans="1:56" x14ac:dyDescent="0.25">
      <c r="A368" s="49"/>
      <c r="U368" s="50"/>
      <c r="V368" s="50"/>
      <c r="W368" s="50"/>
      <c r="BA368" s="49"/>
      <c r="BB368" s="49"/>
      <c r="BC368" s="49"/>
      <c r="BD368" s="49"/>
    </row>
    <row r="369" spans="1:56" x14ac:dyDescent="0.25">
      <c r="A369" s="49"/>
      <c r="U369" s="50"/>
      <c r="V369" s="50"/>
      <c r="W369" s="50"/>
      <c r="BA369" s="49"/>
      <c r="BB369" s="49"/>
      <c r="BC369" s="49"/>
      <c r="BD369" s="49"/>
    </row>
    <row r="370" spans="1:56" x14ac:dyDescent="0.25">
      <c r="A370" s="49"/>
      <c r="U370" s="50"/>
      <c r="V370" s="50"/>
      <c r="W370" s="50"/>
      <c r="BA370" s="49"/>
      <c r="BB370" s="49"/>
      <c r="BC370" s="49"/>
      <c r="BD370" s="49"/>
    </row>
    <row r="371" spans="1:56" x14ac:dyDescent="0.25">
      <c r="A371" s="49"/>
      <c r="U371" s="50"/>
      <c r="V371" s="50"/>
      <c r="W371" s="50"/>
      <c r="BA371" s="49"/>
      <c r="BB371" s="49"/>
      <c r="BC371" s="49"/>
      <c r="BD371" s="49"/>
    </row>
    <row r="372" spans="1:56" x14ac:dyDescent="0.25">
      <c r="A372" s="49"/>
      <c r="U372" s="50"/>
      <c r="V372" s="50"/>
      <c r="W372" s="50"/>
      <c r="BA372" s="49"/>
      <c r="BB372" s="49"/>
      <c r="BC372" s="49"/>
      <c r="BD372" s="49"/>
    </row>
    <row r="373" spans="1:56" x14ac:dyDescent="0.25">
      <c r="A373" s="49"/>
      <c r="U373" s="50"/>
      <c r="V373" s="50"/>
      <c r="W373" s="50"/>
      <c r="BA373" s="49"/>
      <c r="BB373" s="49"/>
      <c r="BC373" s="49"/>
      <c r="BD373" s="49"/>
    </row>
    <row r="374" spans="1:56" x14ac:dyDescent="0.25">
      <c r="A374" s="49"/>
      <c r="U374" s="50"/>
      <c r="V374" s="50"/>
      <c r="W374" s="50"/>
      <c r="BA374" s="49"/>
      <c r="BB374" s="49"/>
      <c r="BC374" s="49"/>
      <c r="BD374" s="49"/>
    </row>
    <row r="375" spans="1:56" x14ac:dyDescent="0.25">
      <c r="A375" s="49"/>
      <c r="U375" s="50"/>
      <c r="V375" s="50"/>
      <c r="W375" s="50"/>
      <c r="BA375" s="49"/>
      <c r="BB375" s="49"/>
      <c r="BC375" s="49"/>
      <c r="BD375" s="49"/>
    </row>
    <row r="376" spans="1:56" x14ac:dyDescent="0.25">
      <c r="A376" s="49"/>
      <c r="U376" s="50"/>
      <c r="V376" s="50"/>
      <c r="W376" s="50"/>
      <c r="BA376" s="49"/>
      <c r="BB376" s="49"/>
      <c r="BC376" s="49"/>
      <c r="BD376" s="49"/>
    </row>
    <row r="377" spans="1:56" x14ac:dyDescent="0.25">
      <c r="A377" s="49"/>
      <c r="U377" s="50"/>
      <c r="V377" s="50"/>
      <c r="W377" s="50"/>
      <c r="BA377" s="49"/>
      <c r="BB377" s="49"/>
      <c r="BC377" s="49"/>
      <c r="BD377" s="49"/>
    </row>
    <row r="378" spans="1:56" x14ac:dyDescent="0.25">
      <c r="A378" s="49"/>
      <c r="U378" s="50"/>
      <c r="V378" s="50"/>
      <c r="W378" s="50"/>
      <c r="BA378" s="49"/>
      <c r="BB378" s="49"/>
      <c r="BC378" s="49"/>
      <c r="BD378" s="49"/>
    </row>
    <row r="379" spans="1:56" x14ac:dyDescent="0.25">
      <c r="A379" s="49"/>
      <c r="U379" s="50"/>
      <c r="V379" s="50"/>
      <c r="W379" s="50"/>
      <c r="BA379" s="49"/>
      <c r="BB379" s="49"/>
      <c r="BC379" s="49"/>
      <c r="BD379" s="49"/>
    </row>
    <row r="380" spans="1:56" x14ac:dyDescent="0.25">
      <c r="A380" s="49"/>
      <c r="U380" s="50"/>
      <c r="V380" s="50"/>
      <c r="W380" s="50"/>
      <c r="BA380" s="49"/>
      <c r="BB380" s="49"/>
      <c r="BC380" s="49"/>
      <c r="BD380" s="49"/>
    </row>
    <row r="381" spans="1:56" x14ac:dyDescent="0.25">
      <c r="A381" s="49"/>
      <c r="U381" s="50"/>
      <c r="V381" s="50"/>
      <c r="W381" s="50"/>
      <c r="BA381" s="49"/>
      <c r="BB381" s="49"/>
      <c r="BC381" s="49"/>
      <c r="BD381" s="49"/>
    </row>
    <row r="382" spans="1:56" x14ac:dyDescent="0.25">
      <c r="A382" s="49"/>
      <c r="U382" s="50"/>
      <c r="V382" s="50"/>
      <c r="W382" s="50"/>
      <c r="BA382" s="49"/>
      <c r="BB382" s="49"/>
      <c r="BC382" s="49"/>
      <c r="BD382" s="49"/>
    </row>
    <row r="383" spans="1:56" x14ac:dyDescent="0.25">
      <c r="A383" s="49"/>
      <c r="U383" s="50"/>
      <c r="V383" s="50"/>
      <c r="W383" s="50"/>
      <c r="BA383" s="49"/>
      <c r="BB383" s="49"/>
      <c r="BC383" s="49"/>
      <c r="BD383" s="49"/>
    </row>
    <row r="384" spans="1:56" x14ac:dyDescent="0.25">
      <c r="A384" s="49"/>
      <c r="U384" s="50"/>
      <c r="V384" s="50"/>
      <c r="W384" s="50"/>
      <c r="BA384" s="49"/>
      <c r="BB384" s="49"/>
      <c r="BC384" s="49"/>
      <c r="BD384" s="49"/>
    </row>
    <row r="385" spans="1:56" x14ac:dyDescent="0.25">
      <c r="A385" s="49"/>
      <c r="U385" s="50"/>
      <c r="V385" s="50"/>
      <c r="W385" s="50"/>
      <c r="BA385" s="49"/>
      <c r="BB385" s="49"/>
      <c r="BC385" s="49"/>
      <c r="BD385" s="49"/>
    </row>
    <row r="386" spans="1:56" x14ac:dyDescent="0.25">
      <c r="A386" s="49"/>
      <c r="U386" s="50"/>
      <c r="V386" s="50"/>
      <c r="W386" s="50"/>
      <c r="BA386" s="49"/>
      <c r="BB386" s="49"/>
      <c r="BC386" s="49"/>
      <c r="BD386" s="49"/>
    </row>
    <row r="387" spans="1:56" x14ac:dyDescent="0.25">
      <c r="A387" s="49"/>
      <c r="U387" s="50"/>
      <c r="V387" s="50"/>
      <c r="W387" s="50"/>
      <c r="BA387" s="49"/>
      <c r="BB387" s="49"/>
      <c r="BC387" s="49"/>
      <c r="BD387" s="49"/>
    </row>
    <row r="388" spans="1:56" x14ac:dyDescent="0.25">
      <c r="A388" s="49"/>
      <c r="U388" s="50"/>
      <c r="V388" s="50"/>
      <c r="W388" s="50"/>
      <c r="BA388" s="49"/>
      <c r="BB388" s="49"/>
      <c r="BC388" s="49"/>
      <c r="BD388" s="49"/>
    </row>
    <row r="389" spans="1:56" x14ac:dyDescent="0.25">
      <c r="A389" s="49"/>
      <c r="U389" s="50"/>
      <c r="V389" s="50"/>
      <c r="W389" s="50"/>
      <c r="BA389" s="49"/>
      <c r="BB389" s="49"/>
      <c r="BC389" s="49"/>
      <c r="BD389" s="49"/>
    </row>
    <row r="390" spans="1:56" x14ac:dyDescent="0.25">
      <c r="A390" s="49"/>
      <c r="U390" s="50"/>
      <c r="V390" s="50"/>
      <c r="W390" s="50"/>
      <c r="BA390" s="49"/>
      <c r="BB390" s="49"/>
      <c r="BC390" s="49"/>
      <c r="BD390" s="49"/>
    </row>
    <row r="391" spans="1:56" x14ac:dyDescent="0.25">
      <c r="A391" s="49"/>
      <c r="U391" s="50"/>
      <c r="V391" s="50"/>
      <c r="W391" s="50"/>
      <c r="BA391" s="49"/>
      <c r="BB391" s="49"/>
      <c r="BC391" s="49"/>
      <c r="BD391" s="49"/>
    </row>
    <row r="392" spans="1:56" x14ac:dyDescent="0.25">
      <c r="A392" s="49"/>
      <c r="U392" s="50"/>
      <c r="V392" s="50"/>
      <c r="W392" s="50"/>
      <c r="BA392" s="49"/>
      <c r="BB392" s="49"/>
      <c r="BC392" s="49"/>
      <c r="BD392" s="49"/>
    </row>
    <row r="393" spans="1:56" x14ac:dyDescent="0.25">
      <c r="A393" s="49"/>
      <c r="U393" s="50"/>
      <c r="V393" s="50"/>
      <c r="W393" s="50"/>
      <c r="BA393" s="49"/>
      <c r="BB393" s="49"/>
      <c r="BC393" s="49"/>
      <c r="BD393" s="49"/>
    </row>
    <row r="394" spans="1:56" x14ac:dyDescent="0.25">
      <c r="A394" s="49"/>
      <c r="U394" s="50"/>
      <c r="V394" s="50"/>
      <c r="W394" s="50"/>
      <c r="BA394" s="49"/>
      <c r="BB394" s="49"/>
      <c r="BC394" s="49"/>
      <c r="BD394" s="49"/>
    </row>
    <row r="395" spans="1:56" x14ac:dyDescent="0.25">
      <c r="A395" s="49"/>
      <c r="U395" s="50"/>
      <c r="V395" s="50"/>
      <c r="W395" s="50"/>
      <c r="BA395" s="49"/>
      <c r="BB395" s="49"/>
      <c r="BC395" s="49"/>
      <c r="BD395" s="49"/>
    </row>
    <row r="396" spans="1:56" x14ac:dyDescent="0.25">
      <c r="A396" s="49"/>
      <c r="U396" s="50"/>
      <c r="V396" s="50"/>
      <c r="W396" s="50"/>
      <c r="BA396" s="49"/>
      <c r="BB396" s="49"/>
      <c r="BC396" s="49"/>
      <c r="BD396" s="49"/>
    </row>
    <row r="397" spans="1:56" x14ac:dyDescent="0.25">
      <c r="A397" s="49"/>
      <c r="U397" s="50"/>
      <c r="V397" s="50"/>
      <c r="W397" s="50"/>
      <c r="BA397" s="49"/>
      <c r="BB397" s="49"/>
      <c r="BC397" s="49"/>
      <c r="BD397" s="49"/>
    </row>
    <row r="398" spans="1:56" x14ac:dyDescent="0.25">
      <c r="A398" s="49"/>
      <c r="U398" s="50"/>
      <c r="V398" s="50"/>
      <c r="W398" s="50"/>
      <c r="BA398" s="49"/>
      <c r="BB398" s="49"/>
      <c r="BC398" s="49"/>
      <c r="BD398" s="49"/>
    </row>
    <row r="399" spans="1:56" x14ac:dyDescent="0.25">
      <c r="A399" s="49"/>
      <c r="U399" s="50"/>
      <c r="V399" s="50"/>
      <c r="W399" s="50"/>
      <c r="BA399" s="49"/>
      <c r="BB399" s="49"/>
      <c r="BC399" s="49"/>
      <c r="BD399" s="49"/>
    </row>
    <row r="400" spans="1:56" x14ac:dyDescent="0.25">
      <c r="A400" s="49"/>
      <c r="U400" s="50"/>
      <c r="V400" s="50"/>
      <c r="W400" s="50"/>
      <c r="BA400" s="49"/>
      <c r="BB400" s="49"/>
      <c r="BC400" s="49"/>
      <c r="BD400" s="49"/>
    </row>
    <row r="401" spans="1:56" x14ac:dyDescent="0.25">
      <c r="A401" s="49"/>
      <c r="U401" s="50"/>
      <c r="V401" s="50"/>
      <c r="W401" s="50"/>
      <c r="BA401" s="49"/>
      <c r="BB401" s="49"/>
      <c r="BC401" s="49"/>
      <c r="BD401" s="49"/>
    </row>
    <row r="402" spans="1:56" x14ac:dyDescent="0.25">
      <c r="A402" s="49"/>
      <c r="U402" s="50"/>
      <c r="V402" s="50"/>
      <c r="W402" s="50"/>
      <c r="BA402" s="49"/>
      <c r="BB402" s="49"/>
      <c r="BC402" s="49"/>
      <c r="BD402" s="49"/>
    </row>
    <row r="403" spans="1:56" x14ac:dyDescent="0.25">
      <c r="A403" s="49"/>
      <c r="U403" s="50"/>
      <c r="V403" s="50"/>
      <c r="W403" s="50"/>
      <c r="BA403" s="49"/>
      <c r="BB403" s="49"/>
      <c r="BC403" s="49"/>
      <c r="BD403" s="49"/>
    </row>
    <row r="404" spans="1:56" x14ac:dyDescent="0.25">
      <c r="A404" s="49"/>
      <c r="U404" s="50"/>
      <c r="V404" s="50"/>
      <c r="W404" s="50"/>
      <c r="BA404" s="49"/>
      <c r="BB404" s="49"/>
      <c r="BC404" s="49"/>
      <c r="BD404" s="49"/>
    </row>
    <row r="405" spans="1:56" x14ac:dyDescent="0.25">
      <c r="A405" s="49"/>
      <c r="U405" s="50"/>
      <c r="V405" s="50"/>
      <c r="W405" s="50"/>
      <c r="BA405" s="49"/>
      <c r="BB405" s="49"/>
      <c r="BC405" s="49"/>
      <c r="BD405" s="49"/>
    </row>
    <row r="406" spans="1:56" x14ac:dyDescent="0.25">
      <c r="A406" s="49"/>
      <c r="U406" s="50"/>
      <c r="V406" s="50"/>
      <c r="W406" s="50"/>
      <c r="BA406" s="49"/>
      <c r="BB406" s="49"/>
      <c r="BC406" s="49"/>
      <c r="BD406" s="49"/>
    </row>
    <row r="407" spans="1:56" x14ac:dyDescent="0.25">
      <c r="A407" s="49"/>
      <c r="U407" s="50"/>
      <c r="V407" s="50"/>
      <c r="W407" s="50"/>
      <c r="BA407" s="49"/>
      <c r="BB407" s="49"/>
      <c r="BC407" s="49"/>
      <c r="BD407" s="49"/>
    </row>
    <row r="408" spans="1:56" x14ac:dyDescent="0.25">
      <c r="A408" s="49"/>
      <c r="U408" s="50"/>
      <c r="V408" s="50"/>
      <c r="W408" s="50"/>
      <c r="BA408" s="49"/>
      <c r="BB408" s="49"/>
      <c r="BC408" s="49"/>
      <c r="BD408" s="49"/>
    </row>
    <row r="409" spans="1:56" x14ac:dyDescent="0.25">
      <c r="A409" s="49"/>
      <c r="U409" s="50"/>
      <c r="V409" s="50"/>
      <c r="W409" s="50"/>
      <c r="BA409" s="49"/>
      <c r="BB409" s="49"/>
      <c r="BC409" s="49"/>
      <c r="BD409" s="49"/>
    </row>
    <row r="410" spans="1:56" x14ac:dyDescent="0.25">
      <c r="A410" s="49"/>
      <c r="U410" s="50"/>
      <c r="V410" s="50"/>
      <c r="W410" s="50"/>
      <c r="BA410" s="49"/>
      <c r="BB410" s="49"/>
      <c r="BC410" s="49"/>
      <c r="BD410" s="49"/>
    </row>
    <row r="411" spans="1:56" x14ac:dyDescent="0.25">
      <c r="A411" s="49"/>
      <c r="U411" s="50"/>
      <c r="V411" s="50"/>
      <c r="W411" s="50"/>
      <c r="BA411" s="49"/>
      <c r="BB411" s="49"/>
      <c r="BC411" s="49"/>
      <c r="BD411" s="49"/>
    </row>
    <row r="412" spans="1:56" x14ac:dyDescent="0.25">
      <c r="A412" s="49"/>
      <c r="U412" s="50"/>
      <c r="V412" s="50"/>
      <c r="W412" s="50"/>
      <c r="BA412" s="49"/>
      <c r="BB412" s="49"/>
      <c r="BC412" s="49"/>
      <c r="BD412" s="49"/>
    </row>
    <row r="413" spans="1:56" x14ac:dyDescent="0.25">
      <c r="A413" s="49"/>
      <c r="U413" s="50"/>
      <c r="V413" s="50"/>
      <c r="W413" s="50"/>
      <c r="BA413" s="49"/>
      <c r="BB413" s="49"/>
      <c r="BC413" s="49"/>
      <c r="BD413" s="49"/>
    </row>
    <row r="414" spans="1:56" x14ac:dyDescent="0.25">
      <c r="A414" s="49"/>
      <c r="U414" s="50"/>
      <c r="V414" s="50"/>
      <c r="W414" s="50"/>
      <c r="BA414" s="49"/>
      <c r="BB414" s="49"/>
      <c r="BC414" s="49"/>
      <c r="BD414" s="49"/>
    </row>
    <row r="415" spans="1:56" x14ac:dyDescent="0.25">
      <c r="A415" s="49"/>
      <c r="U415" s="50"/>
      <c r="V415" s="50"/>
      <c r="W415" s="50"/>
      <c r="BA415" s="49"/>
      <c r="BB415" s="49"/>
      <c r="BC415" s="49"/>
      <c r="BD415" s="49"/>
    </row>
    <row r="416" spans="1:56" x14ac:dyDescent="0.25">
      <c r="A416" s="49"/>
      <c r="U416" s="50"/>
      <c r="V416" s="50"/>
      <c r="W416" s="50"/>
      <c r="BA416" s="49"/>
      <c r="BB416" s="49"/>
      <c r="BC416" s="49"/>
      <c r="BD416" s="49"/>
    </row>
    <row r="417" spans="1:56" x14ac:dyDescent="0.25">
      <c r="A417" s="49"/>
      <c r="U417" s="50"/>
      <c r="V417" s="50"/>
      <c r="W417" s="50"/>
      <c r="BA417" s="49"/>
      <c r="BB417" s="49"/>
      <c r="BC417" s="49"/>
      <c r="BD417" s="49"/>
    </row>
    <row r="418" spans="1:56" x14ac:dyDescent="0.25">
      <c r="A418" s="49"/>
      <c r="U418" s="50"/>
      <c r="V418" s="50"/>
      <c r="W418" s="50"/>
      <c r="BA418" s="49"/>
      <c r="BB418" s="49"/>
      <c r="BC418" s="49"/>
      <c r="BD418" s="49"/>
    </row>
    <row r="419" spans="1:56" x14ac:dyDescent="0.25">
      <c r="A419" s="49"/>
      <c r="U419" s="50"/>
      <c r="V419" s="50"/>
      <c r="W419" s="50"/>
      <c r="BA419" s="49"/>
      <c r="BB419" s="49"/>
      <c r="BC419" s="49"/>
      <c r="BD419" s="49"/>
    </row>
    <row r="420" spans="1:56" x14ac:dyDescent="0.25">
      <c r="A420" s="49"/>
      <c r="U420" s="50"/>
      <c r="V420" s="50"/>
      <c r="W420" s="50"/>
      <c r="BA420" s="49"/>
      <c r="BB420" s="49"/>
      <c r="BC420" s="49"/>
      <c r="BD420" s="49"/>
    </row>
    <row r="421" spans="1:56" x14ac:dyDescent="0.25">
      <c r="A421" s="49"/>
      <c r="U421" s="50"/>
      <c r="V421" s="50"/>
      <c r="W421" s="50"/>
      <c r="BA421" s="49"/>
      <c r="BB421" s="49"/>
      <c r="BC421" s="49"/>
      <c r="BD421" s="49"/>
    </row>
    <row r="422" spans="1:56" x14ac:dyDescent="0.25">
      <c r="A422" s="49"/>
      <c r="U422" s="50"/>
      <c r="V422" s="50"/>
      <c r="W422" s="50"/>
      <c r="BA422" s="49"/>
      <c r="BB422" s="49"/>
      <c r="BC422" s="49"/>
      <c r="BD422" s="49"/>
    </row>
    <row r="423" spans="1:56" x14ac:dyDescent="0.25">
      <c r="A423" s="49"/>
      <c r="U423" s="50"/>
      <c r="V423" s="50"/>
      <c r="W423" s="50"/>
      <c r="BA423" s="49"/>
      <c r="BB423" s="49"/>
      <c r="BC423" s="49"/>
      <c r="BD423" s="49"/>
    </row>
    <row r="424" spans="1:56" x14ac:dyDescent="0.25">
      <c r="A424" s="49"/>
      <c r="U424" s="50"/>
      <c r="V424" s="50"/>
      <c r="W424" s="50"/>
      <c r="BA424" s="49"/>
      <c r="BB424" s="49"/>
      <c r="BC424" s="49"/>
      <c r="BD424" s="49"/>
    </row>
    <row r="425" spans="1:56" x14ac:dyDescent="0.25">
      <c r="A425" s="49"/>
      <c r="U425" s="50"/>
      <c r="V425" s="50"/>
      <c r="W425" s="50"/>
      <c r="BA425" s="49"/>
      <c r="BB425" s="49"/>
      <c r="BC425" s="49"/>
      <c r="BD425" s="49"/>
    </row>
    <row r="426" spans="1:56" x14ac:dyDescent="0.25">
      <c r="A426" s="49"/>
      <c r="U426" s="50"/>
      <c r="V426" s="50"/>
      <c r="W426" s="50"/>
      <c r="BA426" s="49"/>
      <c r="BB426" s="49"/>
      <c r="BC426" s="49"/>
      <c r="BD426" s="49"/>
    </row>
    <row r="427" spans="1:56" x14ac:dyDescent="0.25">
      <c r="A427" s="49"/>
      <c r="U427" s="50"/>
      <c r="V427" s="50"/>
      <c r="W427" s="50"/>
      <c r="BA427" s="49"/>
      <c r="BB427" s="49"/>
      <c r="BC427" s="49"/>
      <c r="BD427" s="49"/>
    </row>
    <row r="428" spans="1:56" x14ac:dyDescent="0.25">
      <c r="A428" s="49"/>
      <c r="U428" s="50"/>
      <c r="V428" s="50"/>
      <c r="W428" s="50"/>
      <c r="BA428" s="49"/>
      <c r="BB428" s="49"/>
      <c r="BC428" s="49"/>
      <c r="BD428" s="49"/>
    </row>
    <row r="429" spans="1:56" x14ac:dyDescent="0.25">
      <c r="A429" s="49"/>
      <c r="U429" s="50"/>
      <c r="V429" s="50"/>
      <c r="W429" s="50"/>
      <c r="BA429" s="49"/>
      <c r="BB429" s="49"/>
      <c r="BC429" s="49"/>
      <c r="BD429" s="49"/>
    </row>
    <row r="430" spans="1:56" x14ac:dyDescent="0.25">
      <c r="A430" s="49"/>
      <c r="U430" s="50"/>
      <c r="V430" s="50"/>
      <c r="W430" s="50"/>
      <c r="BA430" s="49"/>
      <c r="BB430" s="49"/>
      <c r="BC430" s="49"/>
      <c r="BD430" s="49"/>
    </row>
    <row r="431" spans="1:56" x14ac:dyDescent="0.25">
      <c r="A431" s="49"/>
      <c r="U431" s="50"/>
      <c r="V431" s="50"/>
      <c r="W431" s="50"/>
      <c r="BA431" s="49"/>
      <c r="BB431" s="49"/>
      <c r="BC431" s="49"/>
      <c r="BD431" s="49"/>
    </row>
    <row r="432" spans="1:56" x14ac:dyDescent="0.25">
      <c r="A432" s="49"/>
      <c r="U432" s="50"/>
      <c r="V432" s="50"/>
      <c r="W432" s="50"/>
      <c r="BA432" s="49"/>
      <c r="BB432" s="49"/>
      <c r="BC432" s="49"/>
      <c r="BD432" s="49"/>
    </row>
    <row r="433" spans="1:56" x14ac:dyDescent="0.25">
      <c r="A433" s="49"/>
      <c r="U433" s="50"/>
      <c r="V433" s="50"/>
      <c r="W433" s="50"/>
      <c r="BA433" s="49"/>
      <c r="BB433" s="49"/>
      <c r="BC433" s="49"/>
      <c r="BD433" s="49"/>
    </row>
    <row r="434" spans="1:56" x14ac:dyDescent="0.25">
      <c r="A434" s="49"/>
      <c r="U434" s="50"/>
      <c r="V434" s="50"/>
      <c r="W434" s="50"/>
      <c r="BA434" s="49"/>
      <c r="BB434" s="49"/>
      <c r="BC434" s="49"/>
      <c r="BD434" s="49"/>
    </row>
    <row r="467" spans="2:2" x14ac:dyDescent="0.25">
      <c r="B467"/>
    </row>
    <row r="468" spans="2:2" x14ac:dyDescent="0.25">
      <c r="B468"/>
    </row>
    <row r="469" spans="2:2" x14ac:dyDescent="0.25">
      <c r="B469"/>
    </row>
    <row r="470" spans="2:2" x14ac:dyDescent="0.25">
      <c r="B470"/>
    </row>
    <row r="471" spans="2:2" x14ac:dyDescent="0.25">
      <c r="B471"/>
    </row>
    <row r="472" spans="2:2" x14ac:dyDescent="0.25">
      <c r="B472"/>
    </row>
    <row r="473" spans="2:2" x14ac:dyDescent="0.25">
      <c r="B473"/>
    </row>
    <row r="474" spans="2:2" x14ac:dyDescent="0.25">
      <c r="B474"/>
    </row>
    <row r="475" spans="2:2" x14ac:dyDescent="0.25">
      <c r="B475"/>
    </row>
    <row r="476" spans="2:2" x14ac:dyDescent="0.25">
      <c r="B476"/>
    </row>
    <row r="477" spans="2:2" x14ac:dyDescent="0.25">
      <c r="B477"/>
    </row>
    <row r="478" spans="2:2" x14ac:dyDescent="0.25">
      <c r="B478"/>
    </row>
    <row r="479" spans="2:2" x14ac:dyDescent="0.25">
      <c r="B479"/>
    </row>
    <row r="480" spans="2:2" x14ac:dyDescent="0.25">
      <c r="B480"/>
    </row>
    <row r="481" spans="2:2" x14ac:dyDescent="0.25">
      <c r="B481"/>
    </row>
    <row r="482" spans="2:2" x14ac:dyDescent="0.25">
      <c r="B482"/>
    </row>
    <row r="483" spans="2:2" x14ac:dyDescent="0.25">
      <c r="B483"/>
    </row>
    <row r="484" spans="2:2" x14ac:dyDescent="0.25">
      <c r="B484"/>
    </row>
    <row r="485" spans="2:2" x14ac:dyDescent="0.25">
      <c r="B485"/>
    </row>
    <row r="486" spans="2:2" x14ac:dyDescent="0.25">
      <c r="B486"/>
    </row>
    <row r="487" spans="2:2" x14ac:dyDescent="0.25">
      <c r="B487"/>
    </row>
    <row r="488" spans="2:2" x14ac:dyDescent="0.25">
      <c r="B488"/>
    </row>
    <row r="489" spans="2:2" x14ac:dyDescent="0.25">
      <c r="B489"/>
    </row>
    <row r="490" spans="2:2" x14ac:dyDescent="0.25">
      <c r="B490"/>
    </row>
    <row r="491" spans="2:2" x14ac:dyDescent="0.25">
      <c r="B491"/>
    </row>
    <row r="492" spans="2:2" x14ac:dyDescent="0.25">
      <c r="B492"/>
    </row>
    <row r="493" spans="2:2" x14ac:dyDescent="0.25">
      <c r="B493"/>
    </row>
    <row r="494" spans="2:2" x14ac:dyDescent="0.25">
      <c r="B494"/>
    </row>
    <row r="495" spans="2:2" x14ac:dyDescent="0.25">
      <c r="B495"/>
    </row>
    <row r="496" spans="2:2" x14ac:dyDescent="0.25">
      <c r="B496"/>
    </row>
    <row r="497" spans="2:2" x14ac:dyDescent="0.25">
      <c r="B497"/>
    </row>
    <row r="498" spans="2:2" x14ac:dyDescent="0.25">
      <c r="B498"/>
    </row>
    <row r="499" spans="2:2" x14ac:dyDescent="0.25">
      <c r="B499"/>
    </row>
    <row r="500" spans="2:2" x14ac:dyDescent="0.25">
      <c r="B500"/>
    </row>
    <row r="501" spans="2:2" x14ac:dyDescent="0.25">
      <c r="B501"/>
    </row>
    <row r="502" spans="2:2" x14ac:dyDescent="0.25">
      <c r="B502"/>
    </row>
    <row r="503" spans="2:2" x14ac:dyDescent="0.25">
      <c r="B503"/>
    </row>
    <row r="504" spans="2:2" x14ac:dyDescent="0.25">
      <c r="B504"/>
    </row>
    <row r="505" spans="2:2" x14ac:dyDescent="0.25">
      <c r="B505"/>
    </row>
    <row r="506" spans="2:2" x14ac:dyDescent="0.25">
      <c r="B506"/>
    </row>
    <row r="507" spans="2:2" x14ac:dyDescent="0.25">
      <c r="B507"/>
    </row>
    <row r="508" spans="2:2" x14ac:dyDescent="0.25">
      <c r="B508"/>
    </row>
    <row r="509" spans="2:2" x14ac:dyDescent="0.25">
      <c r="B509"/>
    </row>
    <row r="510" spans="2:2" x14ac:dyDescent="0.25">
      <c r="B510"/>
    </row>
    <row r="511" spans="2:2" x14ac:dyDescent="0.25">
      <c r="B511"/>
    </row>
    <row r="512" spans="2:2" x14ac:dyDescent="0.25">
      <c r="B512"/>
    </row>
    <row r="513" spans="2:2" x14ac:dyDescent="0.25">
      <c r="B513"/>
    </row>
    <row r="514" spans="2:2" x14ac:dyDescent="0.25">
      <c r="B514"/>
    </row>
    <row r="515" spans="2:2" x14ac:dyDescent="0.25">
      <c r="B515"/>
    </row>
    <row r="516" spans="2:2" x14ac:dyDescent="0.25">
      <c r="B516"/>
    </row>
    <row r="517" spans="2:2" x14ac:dyDescent="0.25">
      <c r="B517"/>
    </row>
    <row r="518" spans="2:2" x14ac:dyDescent="0.25">
      <c r="B518"/>
    </row>
    <row r="519" spans="2:2" x14ac:dyDescent="0.25">
      <c r="B519"/>
    </row>
    <row r="520" spans="2:2" x14ac:dyDescent="0.25">
      <c r="B520"/>
    </row>
    <row r="521" spans="2:2" x14ac:dyDescent="0.25">
      <c r="B521"/>
    </row>
    <row r="522" spans="2:2" x14ac:dyDescent="0.25">
      <c r="B522"/>
    </row>
    <row r="523" spans="2:2" x14ac:dyDescent="0.25">
      <c r="B523"/>
    </row>
    <row r="524" spans="2:2" x14ac:dyDescent="0.25">
      <c r="B524"/>
    </row>
    <row r="525" spans="2:2" x14ac:dyDescent="0.25">
      <c r="B525"/>
    </row>
    <row r="526" spans="2:2" x14ac:dyDescent="0.25">
      <c r="B526"/>
    </row>
    <row r="527" spans="2:2" x14ac:dyDescent="0.25">
      <c r="B527"/>
    </row>
    <row r="528" spans="2:2" x14ac:dyDescent="0.25">
      <c r="B528"/>
    </row>
    <row r="529" spans="2:2" x14ac:dyDescent="0.25">
      <c r="B529"/>
    </row>
    <row r="530" spans="2:2" x14ac:dyDescent="0.25">
      <c r="B530"/>
    </row>
    <row r="531" spans="2:2" x14ac:dyDescent="0.25">
      <c r="B531"/>
    </row>
    <row r="532" spans="2:2" x14ac:dyDescent="0.25">
      <c r="B532"/>
    </row>
    <row r="533" spans="2:2" x14ac:dyDescent="0.25">
      <c r="B533"/>
    </row>
    <row r="534" spans="2:2" x14ac:dyDescent="0.25">
      <c r="B534"/>
    </row>
    <row r="535" spans="2:2" x14ac:dyDescent="0.25">
      <c r="B535"/>
    </row>
    <row r="536" spans="2:2" x14ac:dyDescent="0.25">
      <c r="B536"/>
    </row>
    <row r="537" spans="2:2" x14ac:dyDescent="0.25">
      <c r="B537"/>
    </row>
    <row r="538" spans="2:2" x14ac:dyDescent="0.25">
      <c r="B538"/>
    </row>
    <row r="539" spans="2:2" x14ac:dyDescent="0.25">
      <c r="B539"/>
    </row>
    <row r="540" spans="2:2" x14ac:dyDescent="0.25">
      <c r="B540"/>
    </row>
    <row r="541" spans="2:2" x14ac:dyDescent="0.25">
      <c r="B541"/>
    </row>
    <row r="542" spans="2:2" x14ac:dyDescent="0.25">
      <c r="B542"/>
    </row>
    <row r="543" spans="2:2" x14ac:dyDescent="0.25">
      <c r="B543"/>
    </row>
    <row r="544" spans="2:2" x14ac:dyDescent="0.25">
      <c r="B544"/>
    </row>
    <row r="545" spans="2:2" x14ac:dyDescent="0.25">
      <c r="B545"/>
    </row>
    <row r="546" spans="2:2" x14ac:dyDescent="0.25">
      <c r="B546"/>
    </row>
    <row r="547" spans="2:2" x14ac:dyDescent="0.25">
      <c r="B547"/>
    </row>
    <row r="548" spans="2:2" x14ac:dyDescent="0.25">
      <c r="B548"/>
    </row>
    <row r="549" spans="2:2" x14ac:dyDescent="0.25">
      <c r="B549"/>
    </row>
    <row r="550" spans="2:2" x14ac:dyDescent="0.25">
      <c r="B550"/>
    </row>
    <row r="551" spans="2:2" x14ac:dyDescent="0.25">
      <c r="B551"/>
    </row>
    <row r="552" spans="2:2" x14ac:dyDescent="0.25">
      <c r="B552"/>
    </row>
    <row r="553" spans="2:2" x14ac:dyDescent="0.25">
      <c r="B553"/>
    </row>
    <row r="554" spans="2:2" x14ac:dyDescent="0.25">
      <c r="B554"/>
    </row>
    <row r="555" spans="2:2" x14ac:dyDescent="0.25">
      <c r="B555"/>
    </row>
    <row r="556" spans="2:2" x14ac:dyDescent="0.25">
      <c r="B556"/>
    </row>
    <row r="557" spans="2:2" x14ac:dyDescent="0.25">
      <c r="B557"/>
    </row>
    <row r="558" spans="2:2" x14ac:dyDescent="0.25">
      <c r="B558"/>
    </row>
    <row r="559" spans="2:2" x14ac:dyDescent="0.25">
      <c r="B559"/>
    </row>
    <row r="560" spans="2:2" x14ac:dyDescent="0.25">
      <c r="B560"/>
    </row>
    <row r="561" spans="2:2" x14ac:dyDescent="0.25">
      <c r="B561"/>
    </row>
    <row r="562" spans="2:2" x14ac:dyDescent="0.25">
      <c r="B562"/>
    </row>
    <row r="563" spans="2:2" x14ac:dyDescent="0.25">
      <c r="B563"/>
    </row>
    <row r="564" spans="2:2" x14ac:dyDescent="0.25">
      <c r="B564"/>
    </row>
    <row r="565" spans="2:2" x14ac:dyDescent="0.25">
      <c r="B565"/>
    </row>
    <row r="566" spans="2:2" x14ac:dyDescent="0.25">
      <c r="B566"/>
    </row>
    <row r="567" spans="2:2" x14ac:dyDescent="0.25">
      <c r="B567"/>
    </row>
    <row r="568" spans="2:2" x14ac:dyDescent="0.25">
      <c r="B568"/>
    </row>
    <row r="569" spans="2:2" x14ac:dyDescent="0.25">
      <c r="B569"/>
    </row>
    <row r="570" spans="2:2" x14ac:dyDescent="0.25">
      <c r="B570"/>
    </row>
    <row r="571" spans="2:2" x14ac:dyDescent="0.25">
      <c r="B571"/>
    </row>
    <row r="572" spans="2:2" x14ac:dyDescent="0.25">
      <c r="B572"/>
    </row>
    <row r="573" spans="2:2" x14ac:dyDescent="0.25">
      <c r="B573"/>
    </row>
    <row r="574" spans="2:2" x14ac:dyDescent="0.25">
      <c r="B574"/>
    </row>
    <row r="575" spans="2:2" x14ac:dyDescent="0.25">
      <c r="B575"/>
    </row>
    <row r="576" spans="2:2" x14ac:dyDescent="0.25">
      <c r="B576"/>
    </row>
    <row r="577" spans="2:2" x14ac:dyDescent="0.25">
      <c r="B577"/>
    </row>
    <row r="578" spans="2:2" x14ac:dyDescent="0.25">
      <c r="B578"/>
    </row>
  </sheetData>
  <autoFilter ref="A8:BN333" xr:uid="{00000000-0001-0000-0C00-000000000000}"/>
  <sortState xmlns:xlrd2="http://schemas.microsoft.com/office/spreadsheetml/2017/richdata2" ref="A111:AV126">
    <sortCondition ref="A111:A126"/>
  </sortState>
  <mergeCells count="22">
    <mergeCell ref="C6:F6"/>
    <mergeCell ref="AA6:AA7"/>
    <mergeCell ref="V6:V7"/>
    <mergeCell ref="X6:Z6"/>
    <mergeCell ref="H6:H7"/>
    <mergeCell ref="U6:U7"/>
    <mergeCell ref="BK6:BN6"/>
    <mergeCell ref="BA2:BN2"/>
    <mergeCell ref="K6:N6"/>
    <mergeCell ref="Q6:T6"/>
    <mergeCell ref="BA6:BD6"/>
    <mergeCell ref="BF6:BI6"/>
    <mergeCell ref="B1:AH3"/>
    <mergeCell ref="AE6:AE7"/>
    <mergeCell ref="AF6:AF7"/>
    <mergeCell ref="AG6:AG7"/>
    <mergeCell ref="AH6:AH7"/>
    <mergeCell ref="AC6:AC7"/>
    <mergeCell ref="AD6:AD7"/>
    <mergeCell ref="B6:B7"/>
    <mergeCell ref="AB6:AB7"/>
    <mergeCell ref="W6:W7"/>
  </mergeCells>
  <phoneticPr fontId="67" type="noConversion"/>
  <conditionalFormatting sqref="A222:A229">
    <cfRule type="duplicateValues" dxfId="23" priority="605"/>
  </conditionalFormatting>
  <conditionalFormatting sqref="A230">
    <cfRule type="duplicateValues" dxfId="22" priority="1"/>
  </conditionalFormatting>
  <conditionalFormatting sqref="A231">
    <cfRule type="duplicateValues" dxfId="21" priority="423"/>
  </conditionalFormatting>
  <conditionalFormatting sqref="A233">
    <cfRule type="duplicateValues" dxfId="20" priority="25"/>
  </conditionalFormatting>
  <conditionalFormatting sqref="A235">
    <cfRule type="duplicateValues" dxfId="19" priority="23"/>
  </conditionalFormatting>
  <conditionalFormatting sqref="A321">
    <cfRule type="duplicateValues" dxfId="18" priority="21"/>
  </conditionalFormatting>
  <conditionalFormatting sqref="A322">
    <cfRule type="duplicateValues" dxfId="17" priority="19"/>
  </conditionalFormatting>
  <conditionalFormatting sqref="A323:A331 A234 A232 A9:A221 A236:A320">
    <cfRule type="duplicateValues" dxfId="16" priority="596"/>
  </conditionalFormatting>
  <conditionalFormatting sqref="A332:A343">
    <cfRule type="duplicateValues" dxfId="15" priority="44"/>
  </conditionalFormatting>
  <conditionalFormatting sqref="B222:B229">
    <cfRule type="duplicateValues" dxfId="14" priority="607"/>
  </conditionalFormatting>
  <conditionalFormatting sqref="B230">
    <cfRule type="duplicateValues" dxfId="13" priority="2"/>
  </conditionalFormatting>
  <conditionalFormatting sqref="B231">
    <cfRule type="duplicateValues" dxfId="12" priority="428"/>
  </conditionalFormatting>
  <conditionalFormatting sqref="B233">
    <cfRule type="duplicateValues" dxfId="11" priority="24"/>
  </conditionalFormatting>
  <conditionalFormatting sqref="B235">
    <cfRule type="duplicateValues" dxfId="10" priority="22"/>
  </conditionalFormatting>
  <conditionalFormatting sqref="B321">
    <cfRule type="duplicateValues" dxfId="9" priority="20"/>
  </conditionalFormatting>
  <conditionalFormatting sqref="B322">
    <cfRule type="duplicateValues" dxfId="8" priority="18"/>
  </conditionalFormatting>
  <conditionalFormatting sqref="B579:B1048576 B234 B232 B1:B221 B236:B320 B323:B466">
    <cfRule type="duplicateValues" dxfId="7" priority="42"/>
  </conditionalFormatting>
  <conditionalFormatting sqref="G1:G1048576">
    <cfRule type="containsText" dxfId="6" priority="3" operator="containsText" text="retire">
      <formula>NOT(ISERROR(SEARCH("retire",G1)))</formula>
    </cfRule>
  </conditionalFormatting>
  <conditionalFormatting sqref="BC7:BC8">
    <cfRule type="duplicateValues" dxfId="5" priority="7"/>
  </conditionalFormatting>
  <conditionalFormatting sqref="BD20:BD36">
    <cfRule type="duplicateValues" dxfId="4" priority="570"/>
  </conditionalFormatting>
  <conditionalFormatting sqref="BE2467:BE1048576">
    <cfRule type="cellIs" dxfId="3" priority="40" operator="lessThan">
      <formula>1</formula>
    </cfRule>
  </conditionalFormatting>
  <conditionalFormatting sqref="BH7:BH8">
    <cfRule type="duplicateValues" dxfId="2" priority="6"/>
  </conditionalFormatting>
  <printOptions horizontalCentered="1"/>
  <pageMargins left="0.5" right="0.5" top="0.75" bottom="0.75" header="0.3" footer="0.3"/>
  <pageSetup scale="15" fitToHeight="0" orientation="landscape" r:id="rId1"/>
  <colBreaks count="1" manualBreakCount="1">
    <brk id="1" max="1048575" man="1"/>
  </colBreaks>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tabColor theme="1"/>
    <pageSetUpPr fitToPage="1"/>
  </sheetPr>
  <dimension ref="A1:U866"/>
  <sheetViews>
    <sheetView zoomScale="70" zoomScaleNormal="70" workbookViewId="0"/>
  </sheetViews>
  <sheetFormatPr defaultColWidth="9.28515625" defaultRowHeight="15" x14ac:dyDescent="0.25"/>
  <cols>
    <col min="1" max="1" width="53.28515625" style="50" customWidth="1"/>
    <col min="2" max="2" width="16.7109375" style="50" customWidth="1"/>
    <col min="3" max="3" width="12.28515625" style="50" customWidth="1"/>
    <col min="4" max="7" width="9.5703125" style="50" bestFit="1" customWidth="1"/>
    <col min="8" max="8" width="9.28515625" style="50" bestFit="1" customWidth="1"/>
    <col min="9" max="9" width="12.28515625" style="50" customWidth="1"/>
    <col min="10" max="10" width="23.42578125" style="50" customWidth="1"/>
    <col min="11" max="11" width="14.42578125" style="50" customWidth="1"/>
    <col min="12" max="13" width="9.28515625" style="50"/>
    <col min="14" max="14" width="13.5703125" style="50" customWidth="1"/>
    <col min="15" max="20" width="9.28515625" style="50"/>
    <col min="21" max="21" width="12.42578125" style="50" customWidth="1"/>
    <col min="22" max="16384" width="9.28515625" style="50"/>
  </cols>
  <sheetData>
    <row r="1" spans="1:21" x14ac:dyDescent="0.25">
      <c r="A1" s="59"/>
      <c r="B1" s="59"/>
      <c r="C1" s="59"/>
      <c r="D1" s="59"/>
      <c r="E1" s="59"/>
      <c r="F1" s="59"/>
      <c r="G1" s="59"/>
      <c r="H1" s="59"/>
      <c r="I1" s="50" t="s">
        <v>2312</v>
      </c>
      <c r="J1" s="768" t="s">
        <v>2313</v>
      </c>
    </row>
    <row r="2" spans="1:21" x14ac:dyDescent="0.25">
      <c r="B2" s="1754" t="s">
        <v>2314</v>
      </c>
      <c r="C2" s="1754"/>
      <c r="D2" s="1754"/>
      <c r="E2" s="1754"/>
      <c r="F2" s="1754"/>
      <c r="G2" s="1754"/>
      <c r="H2" s="1755"/>
      <c r="K2" s="1756"/>
      <c r="N2" s="1757"/>
    </row>
    <row r="3" spans="1:21" x14ac:dyDescent="0.25">
      <c r="A3" s="1307" t="s">
        <v>769</v>
      </c>
      <c r="B3" s="1737">
        <v>2025</v>
      </c>
      <c r="C3" s="1737">
        <v>2026</v>
      </c>
      <c r="D3" s="18">
        <v>2027</v>
      </c>
      <c r="E3" s="18">
        <v>2028</v>
      </c>
      <c r="F3" s="18">
        <v>2029</v>
      </c>
      <c r="G3" s="18">
        <v>2030</v>
      </c>
      <c r="H3" s="18">
        <v>2031</v>
      </c>
      <c r="I3" s="49"/>
      <c r="J3" s="49"/>
      <c r="K3" s="49"/>
      <c r="L3" s="49"/>
      <c r="M3" s="49"/>
    </row>
    <row r="4" spans="1:21" x14ac:dyDescent="0.25">
      <c r="A4" s="1758" t="s">
        <v>2315</v>
      </c>
      <c r="B4" s="1753">
        <v>6.9716271613440697E-2</v>
      </c>
      <c r="C4" s="1753">
        <v>6.3109478788013804E-2</v>
      </c>
      <c r="D4" s="1307">
        <v>5.59776275933562E-2</v>
      </c>
      <c r="E4" s="1307">
        <v>5.4985269379490498E-2</v>
      </c>
      <c r="F4" s="1307">
        <v>5.4619524087442903E-2</v>
      </c>
      <c r="G4" s="1307"/>
      <c r="H4" s="1307"/>
      <c r="J4" s="50" t="s">
        <v>2316</v>
      </c>
      <c r="K4" s="1967">
        <v>2025</v>
      </c>
      <c r="N4" s="521"/>
      <c r="O4" s="521"/>
      <c r="P4" s="521"/>
      <c r="R4" s="1759"/>
      <c r="S4" s="1759"/>
      <c r="T4" s="1759"/>
      <c r="U4" s="1759"/>
    </row>
    <row r="5" spans="1:21" x14ac:dyDescent="0.25">
      <c r="A5" s="1758" t="s">
        <v>2317</v>
      </c>
      <c r="B5" s="1753">
        <v>0.533208885762264</v>
      </c>
      <c r="C5" s="1753">
        <v>0.50286397471632904</v>
      </c>
      <c r="D5" s="1307">
        <v>0.47741180113305798</v>
      </c>
      <c r="E5" s="1307">
        <v>0.45743606583441199</v>
      </c>
      <c r="F5" s="1307">
        <v>0.436633971133562</v>
      </c>
      <c r="G5" s="1307"/>
      <c r="H5" s="1307"/>
      <c r="J5" s="50" t="s">
        <v>2318</v>
      </c>
      <c r="K5" s="50">
        <v>2027</v>
      </c>
      <c r="N5" s="521"/>
      <c r="O5" s="521"/>
      <c r="P5" s="521"/>
      <c r="R5" s="1759"/>
      <c r="S5" s="1759"/>
      <c r="T5" s="1759"/>
    </row>
    <row r="6" spans="1:21" x14ac:dyDescent="0.25">
      <c r="A6" s="1758" t="s">
        <v>2319</v>
      </c>
      <c r="B6" s="1753">
        <v>0.57258024632977</v>
      </c>
      <c r="C6" s="1753">
        <v>0.54052127992107202</v>
      </c>
      <c r="D6" s="1307">
        <v>0.51341369342776799</v>
      </c>
      <c r="E6" s="1307">
        <v>0.491619240513052</v>
      </c>
      <c r="F6" s="1307">
        <v>0.46931437560960099</v>
      </c>
      <c r="G6" s="1307"/>
      <c r="H6" s="1307"/>
      <c r="J6" s="50" t="s">
        <v>2320</v>
      </c>
      <c r="K6" s="1968">
        <v>6.8599999999999994E-2</v>
      </c>
      <c r="N6" s="521"/>
      <c r="O6" s="521"/>
      <c r="P6" s="521"/>
      <c r="R6" s="1759"/>
      <c r="S6" s="1759"/>
      <c r="T6" s="1759"/>
    </row>
    <row r="7" spans="1:21" x14ac:dyDescent="0.25">
      <c r="A7" s="1758" t="s">
        <v>2321</v>
      </c>
      <c r="B7" s="1753">
        <v>0.61023755153451198</v>
      </c>
      <c r="C7" s="1753">
        <v>0.57652317221578198</v>
      </c>
      <c r="D7" s="1307">
        <v>0.54759686810640795</v>
      </c>
      <c r="E7" s="1307">
        <v>0.52429964498909098</v>
      </c>
      <c r="F7" s="1307">
        <v>0.50055810790656297</v>
      </c>
      <c r="G7" s="1307"/>
      <c r="H7" s="1307"/>
      <c r="J7" s="50" t="s">
        <v>2322</v>
      </c>
      <c r="K7" s="50">
        <v>0.02</v>
      </c>
      <c r="N7" s="521"/>
      <c r="O7" s="521"/>
      <c r="P7" s="521"/>
      <c r="R7" s="1759"/>
      <c r="S7" s="1759"/>
      <c r="T7" s="1759"/>
    </row>
    <row r="8" spans="1:21" x14ac:dyDescent="0.25">
      <c r="A8" s="1758" t="s">
        <v>2323</v>
      </c>
      <c r="B8" s="1753">
        <v>0.64623944382922305</v>
      </c>
      <c r="C8" s="1753">
        <v>0.61070634689442205</v>
      </c>
      <c r="D8" s="1307">
        <v>0.58027727258244699</v>
      </c>
      <c r="E8" s="1307">
        <v>0.55554337728605296</v>
      </c>
      <c r="F8" s="1307">
        <v>0.53042835731331395</v>
      </c>
      <c r="G8" s="1307"/>
      <c r="H8" s="1307"/>
      <c r="J8" s="50" t="s">
        <v>2324</v>
      </c>
      <c r="K8" s="1969">
        <v>2025</v>
      </c>
      <c r="L8" s="50" t="s">
        <v>2325</v>
      </c>
      <c r="N8" s="521"/>
      <c r="O8" s="521"/>
      <c r="P8" s="521"/>
      <c r="R8" s="1759"/>
      <c r="S8" s="1759"/>
      <c r="T8" s="1759"/>
    </row>
    <row r="9" spans="1:21" x14ac:dyDescent="0.25">
      <c r="A9" s="1758" t="s">
        <v>2326</v>
      </c>
      <c r="B9" s="1753">
        <v>0.68042261850786301</v>
      </c>
      <c r="C9" s="1753">
        <v>0.64338675137046097</v>
      </c>
      <c r="D9" s="1307">
        <v>0.61152100487940897</v>
      </c>
      <c r="E9" s="1307">
        <v>0.58541362669280395</v>
      </c>
      <c r="F9" s="1307">
        <v>0.55898553245286198</v>
      </c>
      <c r="G9" s="1307"/>
      <c r="H9" s="1307"/>
      <c r="N9" s="521"/>
      <c r="O9" s="521"/>
      <c r="P9" s="521"/>
      <c r="R9" s="1759"/>
      <c r="S9" s="1759"/>
      <c r="T9" s="1759"/>
    </row>
    <row r="10" spans="1:21" x14ac:dyDescent="0.25">
      <c r="A10" s="1758" t="s">
        <v>2327</v>
      </c>
      <c r="B10" s="1753">
        <v>0.71310302298390205</v>
      </c>
      <c r="C10" s="1753">
        <v>0.67463048366742295</v>
      </c>
      <c r="D10" s="1307">
        <v>0.64139125428615995</v>
      </c>
      <c r="E10" s="1307">
        <v>0.61397080183235198</v>
      </c>
      <c r="F10" s="1307">
        <v>0.58628738370945699</v>
      </c>
      <c r="G10" s="1307"/>
      <c r="H10" s="1307"/>
      <c r="N10" s="521"/>
      <c r="O10" s="521"/>
      <c r="P10" s="521"/>
      <c r="R10" s="1759"/>
      <c r="S10" s="1759"/>
      <c r="T10" s="1759"/>
    </row>
    <row r="11" spans="1:21" x14ac:dyDescent="0.25">
      <c r="A11" s="1758" t="s">
        <v>2328</v>
      </c>
      <c r="B11" s="1753">
        <v>0.74434675528086403</v>
      </c>
      <c r="C11" s="1753">
        <v>0.70450073307417405</v>
      </c>
      <c r="D11" s="1307">
        <v>0.66994842942570798</v>
      </c>
      <c r="E11" s="1307">
        <v>0.64127265308894699</v>
      </c>
      <c r="F11" s="1307">
        <v>0.61244655111442303</v>
      </c>
      <c r="G11" s="1307"/>
      <c r="H11" s="1307"/>
      <c r="N11" s="521"/>
      <c r="O11" s="521"/>
      <c r="P11" s="521"/>
      <c r="R11" s="1759"/>
      <c r="S11" s="1759"/>
      <c r="T11" s="1759"/>
    </row>
    <row r="12" spans="1:21" x14ac:dyDescent="0.25">
      <c r="A12" s="1758" t="s">
        <v>2329</v>
      </c>
      <c r="B12" s="1753">
        <v>0.77421700468761501</v>
      </c>
      <c r="C12" s="1753">
        <v>0.73305790821372196</v>
      </c>
      <c r="D12" s="1307">
        <v>0.69725028068230299</v>
      </c>
      <c r="E12" s="1307">
        <v>0.66743182049391403</v>
      </c>
      <c r="F12" s="1307">
        <v>0.637455771710566</v>
      </c>
      <c r="G12" s="1307"/>
      <c r="H12" s="1307"/>
      <c r="N12" s="521"/>
      <c r="O12" s="521"/>
      <c r="P12" s="521"/>
      <c r="R12" s="1759"/>
      <c r="S12" s="1759"/>
      <c r="T12" s="1759"/>
    </row>
    <row r="13" spans="1:21" x14ac:dyDescent="0.25">
      <c r="A13" s="1758" t="s">
        <v>2330</v>
      </c>
      <c r="B13" s="1753">
        <v>0.80277417982716304</v>
      </c>
      <c r="C13" s="1753">
        <v>0.76035975947031798</v>
      </c>
      <c r="D13" s="1307">
        <v>0.72340944808727004</v>
      </c>
      <c r="E13" s="1307">
        <v>0.692441041090057</v>
      </c>
      <c r="F13" s="1307">
        <v>0.66136562176815406</v>
      </c>
      <c r="G13" s="1307"/>
      <c r="H13" s="1307"/>
      <c r="N13" s="521"/>
      <c r="O13" s="521"/>
      <c r="P13" s="521"/>
      <c r="R13" s="1759"/>
      <c r="S13" s="1759"/>
      <c r="T13" s="1759"/>
    </row>
    <row r="14" spans="1:21" x14ac:dyDescent="0.25">
      <c r="A14" s="1758" t="s">
        <v>2331</v>
      </c>
      <c r="B14" s="1753">
        <v>0.83007603108375805</v>
      </c>
      <c r="C14" s="1753">
        <v>0.78651892687528402</v>
      </c>
      <c r="D14" s="1307">
        <v>0.748418668683413</v>
      </c>
      <c r="E14" s="1307">
        <v>0.71635089114764505</v>
      </c>
      <c r="F14" s="1307">
        <v>0.68422445201905602</v>
      </c>
      <c r="G14" s="1307"/>
      <c r="H14" s="1307"/>
      <c r="N14" s="521"/>
      <c r="O14" s="521"/>
      <c r="P14" s="521"/>
      <c r="R14" s="1759"/>
      <c r="S14" s="1759"/>
      <c r="T14" s="1759"/>
    </row>
    <row r="15" spans="1:21" x14ac:dyDescent="0.25">
      <c r="A15" s="1758" t="s">
        <v>2332</v>
      </c>
      <c r="B15" s="1753">
        <v>0.132825750401454</v>
      </c>
      <c r="C15" s="1753">
        <v>0.11908710638137</v>
      </c>
      <c r="D15" s="1307">
        <v>0.110962896972847</v>
      </c>
      <c r="E15" s="1307">
        <v>0.109604793466933</v>
      </c>
      <c r="F15" s="1307">
        <v>0.10768131933181101</v>
      </c>
      <c r="G15" s="1307"/>
      <c r="H15" s="1307"/>
      <c r="N15" s="521"/>
      <c r="O15" s="521"/>
      <c r="P15" s="521"/>
      <c r="R15" s="1759"/>
      <c r="S15" s="1759"/>
      <c r="T15" s="1759"/>
    </row>
    <row r="16" spans="1:21" x14ac:dyDescent="0.25">
      <c r="A16" s="1758" t="s">
        <v>2333</v>
      </c>
      <c r="B16" s="1753">
        <v>0.85623519848872498</v>
      </c>
      <c r="C16" s="1753">
        <v>0.81152814747142699</v>
      </c>
      <c r="D16" s="1307">
        <v>0.77232851874100095</v>
      </c>
      <c r="E16" s="1307">
        <v>0.73920972139854602</v>
      </c>
      <c r="F16" s="1307">
        <v>0.70607848563878794</v>
      </c>
      <c r="G16" s="1307"/>
      <c r="H16" s="1307"/>
      <c r="N16" s="521"/>
      <c r="O16" s="521"/>
      <c r="P16" s="521"/>
      <c r="R16" s="1759"/>
      <c r="S16" s="1759"/>
      <c r="T16" s="1759"/>
    </row>
    <row r="17" spans="1:20" x14ac:dyDescent="0.25">
      <c r="A17" s="1758" t="s">
        <v>2334</v>
      </c>
      <c r="B17" s="1753">
        <v>0.88124441908486695</v>
      </c>
      <c r="C17" s="1753">
        <v>0.83543799752901504</v>
      </c>
      <c r="D17" s="1307">
        <v>0.79518734899190302</v>
      </c>
      <c r="E17" s="1307">
        <v>0.76106375501827805</v>
      </c>
      <c r="F17" s="1307">
        <v>0.72697191191252897</v>
      </c>
      <c r="G17" s="1307"/>
      <c r="H17" s="1307"/>
      <c r="N17" s="521"/>
      <c r="O17" s="521"/>
      <c r="P17" s="521"/>
      <c r="R17" s="1759"/>
      <c r="S17" s="1759"/>
      <c r="T17" s="1759"/>
    </row>
    <row r="18" spans="1:20" x14ac:dyDescent="0.25">
      <c r="A18" s="1758" t="s">
        <v>2335</v>
      </c>
      <c r="B18" s="1753">
        <v>0.905154269142456</v>
      </c>
      <c r="C18" s="1753">
        <v>0.858296827779917</v>
      </c>
      <c r="D18" s="1307">
        <v>0.81704138261163495</v>
      </c>
      <c r="E18" s="1307">
        <v>0.78195718129201996</v>
      </c>
      <c r="F18" s="1307">
        <v>0.74652406077434996</v>
      </c>
      <c r="G18" s="1307"/>
      <c r="H18" s="1307"/>
      <c r="N18" s="521"/>
      <c r="O18" s="521"/>
      <c r="P18" s="521"/>
      <c r="R18" s="1759"/>
      <c r="S18" s="1759"/>
      <c r="T18" s="1759"/>
    </row>
    <row r="19" spans="1:20" x14ac:dyDescent="0.25">
      <c r="A19" s="1758" t="s">
        <v>2336</v>
      </c>
      <c r="B19" s="1753">
        <v>0.92801309939335697</v>
      </c>
      <c r="C19" s="1753">
        <v>0.88015086139964804</v>
      </c>
      <c r="D19" s="1307">
        <v>0.83793480888537597</v>
      </c>
      <c r="E19" s="1307">
        <v>0.80150933015383996</v>
      </c>
      <c r="F19" s="1307">
        <v>0.76482103706278404</v>
      </c>
      <c r="G19" s="1307"/>
      <c r="H19" s="1307"/>
      <c r="N19" s="521"/>
      <c r="O19" s="521"/>
      <c r="P19" s="521"/>
      <c r="R19" s="1759"/>
      <c r="S19" s="1759"/>
      <c r="T19" s="1759"/>
    </row>
    <row r="20" spans="1:20" x14ac:dyDescent="0.25">
      <c r="A20" s="1758" t="s">
        <v>2337</v>
      </c>
      <c r="B20" s="1753">
        <v>0.949867133013089</v>
      </c>
      <c r="C20" s="1753">
        <v>0.90104428767338995</v>
      </c>
      <c r="D20" s="1307">
        <v>0.85748695774719697</v>
      </c>
      <c r="E20" s="1307">
        <v>0.81980630644227404</v>
      </c>
      <c r="F20" s="1307">
        <v>0.78194341801770995</v>
      </c>
      <c r="G20" s="1307"/>
      <c r="H20" s="1307"/>
      <c r="N20" s="521"/>
      <c r="O20" s="521"/>
      <c r="P20" s="521"/>
      <c r="R20" s="1759"/>
      <c r="S20" s="1759"/>
      <c r="T20" s="1759"/>
    </row>
    <row r="21" spans="1:20" x14ac:dyDescent="0.25">
      <c r="A21" s="1758" t="s">
        <v>2338</v>
      </c>
      <c r="B21" s="1753">
        <v>0.97076055928683003</v>
      </c>
      <c r="C21" s="1753">
        <v>0.92059643653520995</v>
      </c>
      <c r="D21" s="1307">
        <v>0.87578393403563004</v>
      </c>
      <c r="E21" s="1307">
        <v>0.83692868739720006</v>
      </c>
      <c r="F21" s="1307">
        <v>0.79796660813087295</v>
      </c>
      <c r="G21" s="1307"/>
      <c r="H21" s="1307"/>
      <c r="N21" s="521"/>
      <c r="O21" s="521"/>
      <c r="P21" s="521"/>
      <c r="R21" s="1759"/>
      <c r="S21" s="1759"/>
      <c r="T21" s="1759"/>
    </row>
    <row r="22" spans="1:20" x14ac:dyDescent="0.25">
      <c r="A22" s="1758" t="s">
        <v>2339</v>
      </c>
      <c r="B22" s="1753">
        <v>0.99031270814865102</v>
      </c>
      <c r="C22" s="1753">
        <v>0.93889341282364402</v>
      </c>
      <c r="D22" s="1307">
        <v>0.89290631499055595</v>
      </c>
      <c r="E22" s="1307">
        <v>0.85295187751036305</v>
      </c>
      <c r="F22" s="1307">
        <v>0.81296117121637101</v>
      </c>
      <c r="G22" s="1307"/>
      <c r="H22" s="1307"/>
      <c r="N22" s="521"/>
      <c r="O22" s="521"/>
      <c r="P22" s="521"/>
      <c r="R22" s="1759"/>
      <c r="S22" s="1759"/>
      <c r="T22" s="1759"/>
    </row>
    <row r="23" spans="1:20" x14ac:dyDescent="0.25">
      <c r="A23" s="1758" t="s">
        <v>2340</v>
      </c>
      <c r="B23" s="1753">
        <v>1.00860968443708</v>
      </c>
      <c r="C23" s="1753">
        <v>0.95601579377857004</v>
      </c>
      <c r="D23" s="1307">
        <v>0.90892950510371995</v>
      </c>
      <c r="E23" s="1307">
        <v>0.86794644059586101</v>
      </c>
      <c r="F23" s="1307">
        <v>0.82699314116349598</v>
      </c>
      <c r="G23" s="1307"/>
      <c r="H23" s="1307"/>
      <c r="N23" s="521"/>
      <c r="O23" s="521"/>
      <c r="P23" s="521"/>
      <c r="R23" s="1759"/>
      <c r="S23" s="1759"/>
      <c r="T23" s="1759"/>
    </row>
    <row r="24" spans="1:20" x14ac:dyDescent="0.25">
      <c r="A24" s="1758" t="s">
        <v>2341</v>
      </c>
      <c r="B24" s="1753">
        <v>1.0257320653920099</v>
      </c>
      <c r="C24" s="1753">
        <v>0.97203898389173304</v>
      </c>
      <c r="D24" s="1307">
        <v>0.92392406818921702</v>
      </c>
      <c r="E24" s="1307">
        <v>0.88197841054298598</v>
      </c>
      <c r="F24" s="1307">
        <v>0.84012431274044197</v>
      </c>
      <c r="G24" s="1307"/>
      <c r="H24" s="1307"/>
      <c r="N24" s="521"/>
      <c r="O24" s="521"/>
      <c r="P24" s="521"/>
      <c r="R24" s="1759"/>
      <c r="S24" s="1759"/>
      <c r="T24" s="1759"/>
    </row>
    <row r="25" spans="1:20" x14ac:dyDescent="0.25">
      <c r="A25" s="1758" t="s">
        <v>2342</v>
      </c>
      <c r="B25" s="1753">
        <v>1.0417552555051699</v>
      </c>
      <c r="C25" s="1753">
        <v>0.987033546977231</v>
      </c>
      <c r="D25" s="1307">
        <v>0.93795603813634199</v>
      </c>
      <c r="E25" s="1307">
        <v>0.89510958211993297</v>
      </c>
      <c r="F25" s="1307">
        <v>0.85241251372953697</v>
      </c>
      <c r="G25" s="1307"/>
      <c r="H25" s="1307"/>
      <c r="N25" s="521"/>
      <c r="O25" s="521"/>
      <c r="P25" s="521"/>
      <c r="R25" s="1759"/>
      <c r="S25" s="1759"/>
      <c r="T25" s="1759"/>
    </row>
    <row r="26" spans="1:20" x14ac:dyDescent="0.25">
      <c r="A26" s="1758" t="s">
        <v>2343</v>
      </c>
      <c r="B26" s="1753">
        <v>0.18880337799481101</v>
      </c>
      <c r="C26" s="1753">
        <v>0.17407237576085999</v>
      </c>
      <c r="D26" s="1307">
        <v>0.16558242106029</v>
      </c>
      <c r="E26" s="1307">
        <v>0.16266658871130099</v>
      </c>
      <c r="F26" s="1307">
        <v>0.15741256572722701</v>
      </c>
      <c r="G26" s="1307"/>
      <c r="H26" s="1307"/>
      <c r="N26" s="521"/>
      <c r="O26" s="521"/>
      <c r="P26" s="521"/>
      <c r="R26" s="1759"/>
      <c r="S26" s="1759"/>
      <c r="T26" s="1759"/>
    </row>
    <row r="27" spans="1:20" x14ac:dyDescent="0.25">
      <c r="A27" s="1758" t="s">
        <v>2344</v>
      </c>
      <c r="B27" s="1753">
        <v>1.0567498185906701</v>
      </c>
      <c r="C27" s="1753">
        <v>1.0010655169243601</v>
      </c>
      <c r="D27" s="1307">
        <v>0.95108720971328897</v>
      </c>
      <c r="E27" s="1307">
        <v>0.90739778310902697</v>
      </c>
      <c r="F27" s="1307">
        <v>0.86391185959243699</v>
      </c>
      <c r="G27" s="1307"/>
      <c r="H27" s="1307"/>
      <c r="N27" s="521"/>
      <c r="O27" s="521"/>
      <c r="P27" s="521"/>
      <c r="R27" s="1759"/>
      <c r="S27" s="1759"/>
      <c r="T27" s="1759"/>
    </row>
    <row r="28" spans="1:20" x14ac:dyDescent="0.25">
      <c r="A28" s="1758" t="s">
        <v>2345</v>
      </c>
      <c r="B28" s="1753">
        <v>0.243788647374301</v>
      </c>
      <c r="C28" s="1753">
        <v>0.22869189984830299</v>
      </c>
      <c r="D28" s="1307">
        <v>0.218644216304657</v>
      </c>
      <c r="E28" s="1307">
        <v>0.212397835106718</v>
      </c>
      <c r="F28" s="1307">
        <v>0.20390931618864</v>
      </c>
      <c r="G28" s="1307"/>
      <c r="H28" s="1307"/>
      <c r="N28" s="521"/>
      <c r="O28" s="521"/>
      <c r="P28" s="521"/>
      <c r="R28" s="1759"/>
      <c r="S28" s="1759"/>
      <c r="T28" s="1759"/>
    </row>
    <row r="29" spans="1:20" x14ac:dyDescent="0.25">
      <c r="A29" s="1758" t="s">
        <v>2346</v>
      </c>
      <c r="B29" s="1753">
        <v>0.29840817146174398</v>
      </c>
      <c r="C29" s="1753">
        <v>0.28175369509267101</v>
      </c>
      <c r="D29" s="1307">
        <v>0.26837546270007401</v>
      </c>
      <c r="E29" s="1307">
        <v>0.258894585568131</v>
      </c>
      <c r="F29" s="1307">
        <v>0.24769351829184699</v>
      </c>
      <c r="G29" s="1307"/>
      <c r="H29" s="1307"/>
      <c r="N29" s="521"/>
      <c r="O29" s="521"/>
      <c r="P29" s="521"/>
      <c r="R29" s="1759"/>
      <c r="S29" s="1759"/>
      <c r="T29" s="1759"/>
    </row>
    <row r="30" spans="1:20" x14ac:dyDescent="0.25">
      <c r="A30" s="1758" t="s">
        <v>2347</v>
      </c>
      <c r="B30" s="1753">
        <v>0.35146996670611202</v>
      </c>
      <c r="C30" s="1753">
        <v>0.33148494148808799</v>
      </c>
      <c r="D30" s="1307">
        <v>0.314872213161487</v>
      </c>
      <c r="E30" s="1307">
        <v>0.30267878767133699</v>
      </c>
      <c r="F30" s="1307">
        <v>0.28942023838796199</v>
      </c>
      <c r="G30" s="1307"/>
      <c r="H30" s="1307"/>
      <c r="N30" s="521"/>
      <c r="O30" s="521"/>
      <c r="P30" s="521"/>
      <c r="R30" s="1759"/>
      <c r="S30" s="1759"/>
      <c r="T30" s="1759"/>
    </row>
    <row r="31" spans="1:20" x14ac:dyDescent="0.25">
      <c r="A31" s="1758" t="s">
        <v>2348</v>
      </c>
      <c r="B31" s="1753">
        <v>0.40120121310152801</v>
      </c>
      <c r="C31" s="1753">
        <v>0.37798169194950099</v>
      </c>
      <c r="D31" s="1307">
        <v>0.358656415264693</v>
      </c>
      <c r="E31" s="1307">
        <v>0.34440550776745299</v>
      </c>
      <c r="F31" s="1307">
        <v>0.328791598955469</v>
      </c>
      <c r="G31" s="1307"/>
      <c r="H31" s="1307"/>
      <c r="N31" s="521"/>
      <c r="O31" s="521"/>
      <c r="P31" s="521"/>
      <c r="R31" s="1759"/>
      <c r="S31" s="1759"/>
      <c r="T31" s="1759"/>
    </row>
    <row r="32" spans="1:20" x14ac:dyDescent="0.25">
      <c r="A32" s="1758" t="s">
        <v>2349</v>
      </c>
      <c r="B32" s="1753">
        <v>0.447697963562941</v>
      </c>
      <c r="C32" s="1753">
        <v>0.42176589405270698</v>
      </c>
      <c r="D32" s="1307">
        <v>0.40038313536080899</v>
      </c>
      <c r="E32" s="1307">
        <v>0.383776868334959</v>
      </c>
      <c r="F32" s="1307">
        <v>0.36644890416021098</v>
      </c>
      <c r="G32" s="1307"/>
      <c r="H32" s="1307"/>
      <c r="N32" s="521"/>
      <c r="O32" s="521"/>
      <c r="P32" s="521"/>
      <c r="R32" s="1759"/>
      <c r="S32" s="1759"/>
      <c r="T32" s="1759"/>
    </row>
    <row r="33" spans="1:20" x14ac:dyDescent="0.25">
      <c r="A33" s="1758" t="s">
        <v>2350</v>
      </c>
      <c r="B33" s="1753">
        <v>0.491482165666148</v>
      </c>
      <c r="C33" s="1753">
        <v>0.46349261414882298</v>
      </c>
      <c r="D33" s="1307">
        <v>0.439754495928316</v>
      </c>
      <c r="E33" s="1307">
        <v>0.42143417353970197</v>
      </c>
      <c r="F33" s="1307">
        <v>0.40245079645492099</v>
      </c>
      <c r="G33" s="1307"/>
      <c r="H33" s="1307"/>
      <c r="N33" s="521"/>
      <c r="O33" s="521"/>
      <c r="P33" s="521"/>
      <c r="R33" s="1759"/>
      <c r="S33" s="1759"/>
      <c r="T33" s="1759"/>
    </row>
    <row r="34" spans="1:20" x14ac:dyDescent="0.25">
      <c r="A34" s="1758" t="s">
        <v>2351</v>
      </c>
      <c r="B34" s="1753">
        <v>6.6098903215431201E-2</v>
      </c>
      <c r="C34" s="1753">
        <v>6.185560847410744E-2</v>
      </c>
      <c r="D34" s="1307">
        <v>5.5872641343812285E-2</v>
      </c>
      <c r="E34" s="1307">
        <v>4.9403089974068823E-2</v>
      </c>
      <c r="F34" s="1307">
        <v>4.8594385516091347E-2</v>
      </c>
      <c r="G34" s="1307"/>
      <c r="H34" s="1307"/>
      <c r="N34" s="521"/>
      <c r="O34" s="521"/>
      <c r="P34" s="521"/>
      <c r="R34" s="1759"/>
      <c r="S34" s="1759"/>
      <c r="T34" s="1759"/>
    </row>
    <row r="35" spans="1:20" x14ac:dyDescent="0.25">
      <c r="A35" s="1758" t="s">
        <v>2352</v>
      </c>
      <c r="B35" s="1753">
        <v>0.50106019485349695</v>
      </c>
      <c r="C35" s="1753">
        <v>0.47184990651739783</v>
      </c>
      <c r="D35" s="1307">
        <v>0.44478369094442571</v>
      </c>
      <c r="E35" s="1307">
        <v>0.42218873608745633</v>
      </c>
      <c r="F35" s="1307">
        <v>0.4046025893104408</v>
      </c>
      <c r="G35" s="1307"/>
      <c r="H35" s="1307"/>
      <c r="N35" s="521"/>
      <c r="O35" s="521"/>
      <c r="P35" s="521"/>
      <c r="R35" s="1759"/>
      <c r="S35" s="1759"/>
      <c r="T35" s="1759"/>
    </row>
    <row r="36" spans="1:20" x14ac:dyDescent="0.25">
      <c r="A36" s="1758" t="s">
        <v>2353</v>
      </c>
      <c r="B36" s="1753">
        <v>0.53794880973282921</v>
      </c>
      <c r="C36" s="1753">
        <v>0.50663929941853325</v>
      </c>
      <c r="D36" s="1307">
        <v>0.47806137743126853</v>
      </c>
      <c r="E36" s="1307">
        <v>0.45400567928450963</v>
      </c>
      <c r="F36" s="1307">
        <v>0.43480545254789443</v>
      </c>
      <c r="G36" s="1307"/>
      <c r="H36" s="1307"/>
      <c r="N36" s="521"/>
      <c r="O36" s="521"/>
      <c r="P36" s="521"/>
      <c r="R36" s="1759"/>
      <c r="S36" s="1759"/>
      <c r="T36" s="1759"/>
    </row>
    <row r="37" spans="1:20" x14ac:dyDescent="0.25">
      <c r="A37" s="1758" t="s">
        <v>2354</v>
      </c>
      <c r="B37" s="1753">
        <v>0.57273820263396447</v>
      </c>
      <c r="C37" s="1753">
        <v>0.53991698590537596</v>
      </c>
      <c r="D37" s="1307">
        <v>0.50987832062832195</v>
      </c>
      <c r="E37" s="1307">
        <v>0.48420854252196316</v>
      </c>
      <c r="F37" s="1307">
        <v>0.46368247758711628</v>
      </c>
      <c r="G37" s="1307"/>
      <c r="H37" s="1307"/>
      <c r="N37" s="521"/>
      <c r="O37" s="521"/>
      <c r="P37" s="521"/>
      <c r="R37" s="1759"/>
      <c r="S37" s="1759"/>
      <c r="T37" s="1759"/>
    </row>
    <row r="38" spans="1:20" x14ac:dyDescent="0.25">
      <c r="A38" s="1758" t="s">
        <v>2355</v>
      </c>
      <c r="B38" s="1753">
        <v>0.60601588912080717</v>
      </c>
      <c r="C38" s="1753">
        <v>0.57173392910242937</v>
      </c>
      <c r="D38" s="1307">
        <v>0.54008118386577553</v>
      </c>
      <c r="E38" s="1307">
        <v>0.51308556756118517</v>
      </c>
      <c r="F38" s="1307">
        <v>0.49129189291290604</v>
      </c>
      <c r="G38" s="1307"/>
      <c r="H38" s="1307"/>
      <c r="N38" s="521"/>
      <c r="O38" s="521"/>
      <c r="P38" s="521"/>
      <c r="R38" s="1759"/>
      <c r="S38" s="1759"/>
      <c r="T38" s="1759"/>
    </row>
    <row r="39" spans="1:20" x14ac:dyDescent="0.25">
      <c r="A39" s="1758" t="s">
        <v>2356</v>
      </c>
      <c r="B39" s="1753">
        <v>0.6378328323178607</v>
      </c>
      <c r="C39" s="1753">
        <v>0.60193679233988284</v>
      </c>
      <c r="D39" s="1307">
        <v>0.56895820890499738</v>
      </c>
      <c r="E39" s="1307">
        <v>0.54069498288697482</v>
      </c>
      <c r="F39" s="1307">
        <v>0.51768936849844716</v>
      </c>
      <c r="G39" s="1307"/>
      <c r="H39" s="1307"/>
      <c r="N39" s="521"/>
      <c r="O39" s="521"/>
      <c r="P39" s="521"/>
      <c r="R39" s="1759"/>
      <c r="S39" s="1759"/>
      <c r="T39" s="1759"/>
    </row>
    <row r="40" spans="1:20" x14ac:dyDescent="0.25">
      <c r="A40" s="1758" t="s">
        <v>2357</v>
      </c>
      <c r="B40" s="1753">
        <v>0.66803569555531417</v>
      </c>
      <c r="C40" s="1753">
        <v>0.6308138173791048</v>
      </c>
      <c r="D40" s="1307">
        <v>0.59656762423078713</v>
      </c>
      <c r="E40" s="1307">
        <v>0.5670924584725161</v>
      </c>
      <c r="F40" s="1307">
        <v>0.54292812827888848</v>
      </c>
      <c r="G40" s="1307"/>
      <c r="H40" s="1307"/>
      <c r="N40" s="521"/>
      <c r="O40" s="521"/>
      <c r="P40" s="521"/>
      <c r="R40" s="1759"/>
      <c r="S40" s="1759"/>
      <c r="T40" s="1759"/>
    </row>
    <row r="41" spans="1:20" x14ac:dyDescent="0.25">
      <c r="A41" s="1758" t="s">
        <v>2358</v>
      </c>
      <c r="B41" s="1753">
        <v>0.69691272059453602</v>
      </c>
      <c r="C41" s="1753">
        <v>0.65842323270489456</v>
      </c>
      <c r="D41" s="1307">
        <v>0.62296509981632842</v>
      </c>
      <c r="E41" s="1307">
        <v>0.59233121825295698</v>
      </c>
      <c r="F41" s="1307">
        <v>0.56705905767807019</v>
      </c>
      <c r="G41" s="1307"/>
      <c r="H41" s="1307"/>
      <c r="N41" s="521"/>
      <c r="O41" s="521"/>
      <c r="P41" s="521"/>
      <c r="R41" s="1759"/>
      <c r="S41" s="1759"/>
      <c r="T41" s="1759"/>
    </row>
    <row r="42" spans="1:20" x14ac:dyDescent="0.25">
      <c r="A42" s="1758" t="s">
        <v>2359</v>
      </c>
      <c r="B42" s="1753">
        <v>0.72452213592032566</v>
      </c>
      <c r="C42" s="1753">
        <v>0.68482070829043573</v>
      </c>
      <c r="D42" s="1307">
        <v>0.64820385959676952</v>
      </c>
      <c r="E42" s="1307">
        <v>0.61646214765213891</v>
      </c>
      <c r="F42" s="1307">
        <v>0.59017637551474922</v>
      </c>
      <c r="G42" s="1307"/>
      <c r="H42" s="1307"/>
      <c r="N42" s="521"/>
      <c r="O42" s="521"/>
      <c r="P42" s="521"/>
      <c r="R42" s="1759"/>
      <c r="S42" s="1759"/>
      <c r="T42" s="1759"/>
    </row>
    <row r="43" spans="1:20" x14ac:dyDescent="0.25">
      <c r="A43" s="1758" t="s">
        <v>2360</v>
      </c>
      <c r="B43" s="1753">
        <v>0.75091961150586695</v>
      </c>
      <c r="C43" s="1753">
        <v>0.71005946807087694</v>
      </c>
      <c r="D43" s="1307">
        <v>0.67233478899595123</v>
      </c>
      <c r="E43" s="1307">
        <v>0.63957946548881817</v>
      </c>
      <c r="F43" s="1307">
        <v>0.61227895246696207</v>
      </c>
      <c r="G43" s="1307"/>
      <c r="H43" s="1307"/>
      <c r="N43" s="521"/>
      <c r="O43" s="521"/>
      <c r="P43" s="521"/>
      <c r="R43" s="1759"/>
      <c r="S43" s="1759"/>
      <c r="T43" s="1759"/>
    </row>
    <row r="44" spans="1:20" x14ac:dyDescent="0.25">
      <c r="A44" s="1758" t="s">
        <v>2361</v>
      </c>
      <c r="B44" s="1753">
        <v>0.77615837128630794</v>
      </c>
      <c r="C44" s="1753">
        <v>0.73419039747005888</v>
      </c>
      <c r="D44" s="1307">
        <v>0.69545210683263037</v>
      </c>
      <c r="E44" s="1307">
        <v>0.66168204244103079</v>
      </c>
      <c r="F44" s="1307">
        <v>0.63341135158144957</v>
      </c>
      <c r="G44" s="1307"/>
      <c r="H44" s="1307"/>
      <c r="N44" s="521"/>
      <c r="O44" s="521"/>
      <c r="P44" s="521"/>
      <c r="R44" s="1759"/>
      <c r="S44" s="1759"/>
      <c r="T44" s="1759"/>
    </row>
    <row r="45" spans="1:20" x14ac:dyDescent="0.25">
      <c r="A45" s="1758" t="s">
        <v>2362</v>
      </c>
      <c r="B45" s="1753">
        <v>0.12795451168953864</v>
      </c>
      <c r="C45" s="1753">
        <v>0.11772824981791973</v>
      </c>
      <c r="D45" s="1307">
        <v>0.10527573131788111</v>
      </c>
      <c r="E45" s="1307">
        <v>9.7997475490160177E-2</v>
      </c>
      <c r="F45" s="1307">
        <v>9.6948009509917082E-2</v>
      </c>
      <c r="G45" s="1307"/>
      <c r="H45" s="1307"/>
      <c r="N45" s="521"/>
      <c r="O45" s="521"/>
      <c r="P45" s="521"/>
      <c r="R45" s="1759"/>
      <c r="S45" s="1759"/>
      <c r="T45" s="1759"/>
    </row>
    <row r="46" spans="1:20" x14ac:dyDescent="0.25">
      <c r="A46" s="1758" t="s">
        <v>2363</v>
      </c>
      <c r="B46" s="1753">
        <v>0.80028930068548987</v>
      </c>
      <c r="C46" s="1753">
        <v>0.75730771530673802</v>
      </c>
      <c r="D46" s="1307">
        <v>0.71755468378484288</v>
      </c>
      <c r="E46" s="1307">
        <v>0.6828144415555184</v>
      </c>
      <c r="F46" s="1307">
        <v>0.6536161779576567</v>
      </c>
      <c r="G46" s="1307"/>
      <c r="H46" s="1307"/>
      <c r="N46" s="521"/>
      <c r="O46" s="521"/>
      <c r="P46" s="521"/>
      <c r="R46" s="1759"/>
      <c r="S46" s="1759"/>
      <c r="T46" s="1759"/>
    </row>
    <row r="47" spans="1:20" x14ac:dyDescent="0.25">
      <c r="A47" s="1758" t="s">
        <v>2364</v>
      </c>
      <c r="B47" s="1753">
        <v>0.82340661852216901</v>
      </c>
      <c r="C47" s="1753">
        <v>0.77941029225895053</v>
      </c>
      <c r="D47" s="1307">
        <v>0.73868708289933094</v>
      </c>
      <c r="E47" s="1307">
        <v>0.70301926793172542</v>
      </c>
      <c r="F47" s="1307">
        <v>0.67293416481495794</v>
      </c>
      <c r="G47" s="1307"/>
      <c r="H47" s="1307"/>
      <c r="N47" s="521"/>
      <c r="O47" s="521"/>
      <c r="P47" s="521"/>
      <c r="R47" s="1759"/>
      <c r="S47" s="1759"/>
      <c r="T47" s="1759"/>
    </row>
    <row r="48" spans="1:20" x14ac:dyDescent="0.25">
      <c r="A48" s="1758" t="s">
        <v>2365</v>
      </c>
      <c r="B48" s="1753">
        <v>0.84550919547438164</v>
      </c>
      <c r="C48" s="1753">
        <v>0.80054269137343814</v>
      </c>
      <c r="D48" s="1307">
        <v>0.75889190927553762</v>
      </c>
      <c r="E48" s="1307">
        <v>0.72233725478902699</v>
      </c>
      <c r="F48" s="1307">
        <v>0.69101201139674873</v>
      </c>
      <c r="G48" s="1307"/>
      <c r="H48" s="1307"/>
      <c r="N48" s="521"/>
      <c r="O48" s="521"/>
      <c r="P48" s="521"/>
      <c r="R48" s="1759"/>
      <c r="S48" s="1759"/>
      <c r="T48" s="1759"/>
    </row>
    <row r="49" spans="1:20" x14ac:dyDescent="0.25">
      <c r="A49" s="1758" t="s">
        <v>2366</v>
      </c>
      <c r="B49" s="1753">
        <v>0.86664159458886958</v>
      </c>
      <c r="C49" s="1753">
        <v>0.82074751774964538</v>
      </c>
      <c r="D49" s="1307">
        <v>0.7782098961328392</v>
      </c>
      <c r="E49" s="1307">
        <v>0.74041510137081756</v>
      </c>
      <c r="F49" s="1307">
        <v>0.7079293299273407</v>
      </c>
      <c r="G49" s="1307"/>
      <c r="H49" s="1307"/>
      <c r="N49" s="521"/>
      <c r="O49" s="521"/>
      <c r="P49" s="521"/>
      <c r="R49" s="1759"/>
      <c r="S49" s="1759"/>
      <c r="T49" s="1759"/>
    </row>
    <row r="50" spans="1:20" x14ac:dyDescent="0.25">
      <c r="A50" s="1758" t="s">
        <v>2367</v>
      </c>
      <c r="B50" s="1753">
        <v>0.88684642096507638</v>
      </c>
      <c r="C50" s="1753">
        <v>0.84006550460694662</v>
      </c>
      <c r="D50" s="1307">
        <v>0.79628774271462999</v>
      </c>
      <c r="E50" s="1307">
        <v>0.75733241990140954</v>
      </c>
      <c r="F50" s="1307">
        <v>0.72376062183319123</v>
      </c>
      <c r="G50" s="1307"/>
      <c r="H50" s="1307"/>
      <c r="N50" s="521"/>
      <c r="O50" s="521"/>
      <c r="P50" s="521"/>
      <c r="R50" s="1759"/>
      <c r="S50" s="1759"/>
      <c r="T50" s="1759"/>
    </row>
    <row r="51" spans="1:20" x14ac:dyDescent="0.25">
      <c r="A51" s="1758" t="s">
        <v>2368</v>
      </c>
      <c r="B51" s="1753">
        <v>0.90616440782237795</v>
      </c>
      <c r="C51" s="1753">
        <v>0.85814335118873741</v>
      </c>
      <c r="D51" s="1307">
        <v>0.81320506124522207</v>
      </c>
      <c r="E51" s="1307">
        <v>0.77316371180726007</v>
      </c>
      <c r="F51" s="1307">
        <v>0.73857560583642068</v>
      </c>
      <c r="G51" s="1307"/>
      <c r="H51" s="1307"/>
      <c r="N51" s="521"/>
      <c r="O51" s="521"/>
      <c r="P51" s="521"/>
      <c r="R51" s="1759"/>
      <c r="S51" s="1759"/>
      <c r="T51" s="1759"/>
    </row>
    <row r="52" spans="1:20" x14ac:dyDescent="0.25">
      <c r="A52" s="1758" t="s">
        <v>2369</v>
      </c>
      <c r="B52" s="1753">
        <v>0.18382715303335095</v>
      </c>
      <c r="C52" s="1753">
        <v>0.16713133979198855</v>
      </c>
      <c r="D52" s="1307">
        <v>0.15387011683397245</v>
      </c>
      <c r="E52" s="1307">
        <v>0.14635109948398586</v>
      </c>
      <c r="F52" s="1307">
        <v>0.14395842214707397</v>
      </c>
      <c r="G52" s="1307"/>
      <c r="H52" s="1307"/>
      <c r="N52" s="521"/>
      <c r="O52" s="521"/>
      <c r="P52" s="521"/>
      <c r="R52" s="1759"/>
      <c r="S52" s="1759"/>
      <c r="T52" s="1759"/>
    </row>
    <row r="53" spans="1:20" x14ac:dyDescent="0.25">
      <c r="A53" s="1758" t="s">
        <v>2370</v>
      </c>
      <c r="B53" s="1753">
        <v>0.23323024300741971</v>
      </c>
      <c r="C53" s="1753">
        <v>0.2157257253080799</v>
      </c>
      <c r="D53" s="1307">
        <v>0.20222374082779818</v>
      </c>
      <c r="E53" s="1307">
        <v>0.19336151212114283</v>
      </c>
      <c r="F53" s="1307">
        <v>0.18798836714955569</v>
      </c>
      <c r="G53" s="1307"/>
      <c r="H53" s="1307"/>
      <c r="N53" s="521"/>
      <c r="O53" s="521"/>
      <c r="P53" s="521"/>
      <c r="R53" s="1759"/>
      <c r="S53" s="1759"/>
      <c r="T53" s="1759"/>
    </row>
    <row r="54" spans="1:20" x14ac:dyDescent="0.25">
      <c r="A54" s="1758" t="s">
        <v>2371</v>
      </c>
      <c r="B54" s="1753">
        <v>0.28182462852351109</v>
      </c>
      <c r="C54" s="1753">
        <v>0.26407934930190557</v>
      </c>
      <c r="D54" s="1307">
        <v>0.24923415346495512</v>
      </c>
      <c r="E54" s="1307">
        <v>0.23739145712362444</v>
      </c>
      <c r="F54" s="1307">
        <v>0.2291198453285635</v>
      </c>
      <c r="G54" s="1307"/>
      <c r="H54" s="1307"/>
      <c r="N54" s="521"/>
      <c r="O54" s="521"/>
      <c r="P54" s="521"/>
      <c r="R54" s="1759"/>
      <c r="S54" s="1759"/>
      <c r="T54" s="1759"/>
    </row>
    <row r="55" spans="1:20" x14ac:dyDescent="0.25">
      <c r="A55" s="1758" t="s">
        <v>2372</v>
      </c>
      <c r="B55" s="1753">
        <v>0.33017825251733685</v>
      </c>
      <c r="C55" s="1753">
        <v>0.31108976193906246</v>
      </c>
      <c r="D55" s="1307">
        <v>0.29326409846743678</v>
      </c>
      <c r="E55" s="1307">
        <v>0.27852293530263234</v>
      </c>
      <c r="F55" s="1307">
        <v>0.26782995184607711</v>
      </c>
      <c r="G55" s="1307"/>
      <c r="H55" s="1307"/>
      <c r="N55" s="521"/>
      <c r="O55" s="521"/>
      <c r="P55" s="521"/>
      <c r="R55" s="1759"/>
      <c r="S55" s="1759"/>
      <c r="T55" s="1759"/>
    </row>
    <row r="56" spans="1:20" x14ac:dyDescent="0.25">
      <c r="A56" s="1758" t="s">
        <v>2373</v>
      </c>
      <c r="B56" s="1753">
        <v>0.37718866515449362</v>
      </c>
      <c r="C56" s="1753">
        <v>0.35511970694154416</v>
      </c>
      <c r="D56" s="1307">
        <v>0.33439557664644465</v>
      </c>
      <c r="E56" s="1307">
        <v>0.31723304182014589</v>
      </c>
      <c r="F56" s="1307">
        <v>0.30471856672540937</v>
      </c>
      <c r="G56" s="1307"/>
      <c r="H56" s="1307"/>
      <c r="N56" s="521"/>
      <c r="O56" s="521"/>
      <c r="P56" s="521"/>
      <c r="R56" s="1759"/>
      <c r="S56" s="1759"/>
      <c r="T56" s="1759"/>
    </row>
    <row r="57" spans="1:20" x14ac:dyDescent="0.25">
      <c r="A57" s="1758" t="s">
        <v>2374</v>
      </c>
      <c r="B57" s="1753">
        <v>0.42121861015697543</v>
      </c>
      <c r="C57" s="1753">
        <v>0.39625118512055213</v>
      </c>
      <c r="D57" s="1307">
        <v>0.3731056831639582</v>
      </c>
      <c r="E57" s="1307">
        <v>0.35412165669947809</v>
      </c>
      <c r="F57" s="1307">
        <v>0.33950795962654468</v>
      </c>
      <c r="G57" s="1307"/>
      <c r="H57" s="1307"/>
      <c r="N57" s="521"/>
      <c r="O57" s="521"/>
      <c r="P57" s="521"/>
      <c r="R57" s="1759"/>
      <c r="S57" s="1759"/>
      <c r="T57" s="1759"/>
    </row>
    <row r="58" spans="1:20" x14ac:dyDescent="0.25">
      <c r="A58" s="1758" t="s">
        <v>2375</v>
      </c>
      <c r="B58" s="1753">
        <v>0.46235008833598312</v>
      </c>
      <c r="C58" s="1753">
        <v>0.43496129163806563</v>
      </c>
      <c r="D58" s="1307">
        <v>0.40999429804329035</v>
      </c>
      <c r="E58" s="1307">
        <v>0.38891104960061351</v>
      </c>
      <c r="F58" s="1307">
        <v>0.37278564611338744</v>
      </c>
      <c r="G58" s="1307"/>
      <c r="H58" s="1307"/>
      <c r="N58" s="521"/>
      <c r="O58" s="521"/>
      <c r="P58" s="521"/>
      <c r="R58" s="1759"/>
      <c r="S58" s="1759"/>
      <c r="T58" s="1759"/>
    </row>
    <row r="59" spans="1:20" x14ac:dyDescent="0.25">
      <c r="A59" s="1758" t="s">
        <v>2376</v>
      </c>
      <c r="B59" s="1753">
        <v>0.11606278234226</v>
      </c>
      <c r="C59" s="1753">
        <v>0.107131110447286</v>
      </c>
      <c r="D59" s="1307">
        <v>9.7679139909727805E-2</v>
      </c>
      <c r="E59" s="1307">
        <v>9.4802090584990201E-2</v>
      </c>
      <c r="F59" s="1307">
        <v>9.2763688218569895E-2</v>
      </c>
      <c r="G59" s="1307"/>
      <c r="H59" s="1307"/>
      <c r="N59" s="521"/>
      <c r="O59" s="521"/>
      <c r="P59" s="521"/>
      <c r="R59" s="1759"/>
      <c r="S59" s="1759"/>
      <c r="T59" s="1759"/>
    </row>
    <row r="60" spans="1:20" x14ac:dyDescent="0.25">
      <c r="A60" s="1758" t="s">
        <v>2377</v>
      </c>
      <c r="B60" s="1753">
        <v>0.90882053685083897</v>
      </c>
      <c r="C60" s="1753">
        <v>0.86073959302135605</v>
      </c>
      <c r="D60" s="1307">
        <v>0.81858169645108603</v>
      </c>
      <c r="E60" s="1307">
        <v>0.782982990975297</v>
      </c>
      <c r="F60" s="1307">
        <v>0.74724084104877897</v>
      </c>
      <c r="G60" s="1307"/>
      <c r="H60" s="1307"/>
      <c r="N60" s="521"/>
      <c r="O60" s="521"/>
      <c r="P60" s="521"/>
      <c r="R60" s="1759"/>
      <c r="S60" s="1759"/>
      <c r="T60" s="1759"/>
    </row>
    <row r="61" spans="1:20" x14ac:dyDescent="0.25">
      <c r="A61" s="1758" t="s">
        <v>2378</v>
      </c>
      <c r="B61" s="1753">
        <v>0.97680237536361703</v>
      </c>
      <c r="C61" s="1753">
        <v>0.92571280689837199</v>
      </c>
      <c r="D61" s="1307">
        <v>0.88066213088502499</v>
      </c>
      <c r="E61" s="1307">
        <v>0.84204293163376898</v>
      </c>
      <c r="F61" s="1307">
        <v>0.80367111256799695</v>
      </c>
      <c r="G61" s="1307"/>
      <c r="H61" s="1307"/>
      <c r="N61" s="521"/>
      <c r="O61" s="521"/>
      <c r="P61" s="521"/>
      <c r="R61" s="1759"/>
      <c r="S61" s="1759"/>
      <c r="T61" s="1759"/>
    </row>
    <row r="62" spans="1:20" x14ac:dyDescent="0.25">
      <c r="A62" s="1758" t="s">
        <v>2379</v>
      </c>
      <c r="B62" s="1753">
        <v>1.04177558924063</v>
      </c>
      <c r="C62" s="1753">
        <v>0.98779324133231095</v>
      </c>
      <c r="D62" s="1307">
        <v>0.93972207154349696</v>
      </c>
      <c r="E62" s="1307">
        <v>0.89847320315298695</v>
      </c>
      <c r="F62" s="1307">
        <v>0.85758886951190805</v>
      </c>
      <c r="G62" s="1307"/>
      <c r="H62" s="1307"/>
      <c r="N62" s="521"/>
      <c r="O62" s="521"/>
      <c r="P62" s="521"/>
      <c r="R62" s="1759"/>
      <c r="S62" s="1759"/>
      <c r="T62" s="1759"/>
    </row>
    <row r="63" spans="1:20" x14ac:dyDescent="0.25">
      <c r="A63" s="1758" t="s">
        <v>2380</v>
      </c>
      <c r="B63" s="1753">
        <v>1.10385602367457</v>
      </c>
      <c r="C63" s="1753">
        <v>1.04685318199078</v>
      </c>
      <c r="D63" s="1307">
        <v>0.99615234306271405</v>
      </c>
      <c r="E63" s="1307">
        <v>0.95239096009689805</v>
      </c>
      <c r="F63" s="1307">
        <v>0.90910604409981599</v>
      </c>
      <c r="G63" s="1307"/>
      <c r="H63" s="1307"/>
      <c r="N63" s="521"/>
      <c r="O63" s="521"/>
      <c r="P63" s="521"/>
      <c r="R63" s="1759"/>
      <c r="S63" s="1759"/>
      <c r="T63" s="1759"/>
    </row>
    <row r="64" spans="1:20" x14ac:dyDescent="0.25">
      <c r="A64" s="1758" t="s">
        <v>2381</v>
      </c>
      <c r="B64" s="1753">
        <v>1.16291596433304</v>
      </c>
      <c r="C64" s="1753">
        <v>1.10328345351</v>
      </c>
      <c r="D64" s="1307">
        <v>1.0500701000066299</v>
      </c>
      <c r="E64" s="1307">
        <v>1.00390813468481</v>
      </c>
      <c r="F64" s="1307">
        <v>0.95832957913239702</v>
      </c>
      <c r="G64" s="1307"/>
      <c r="H64" s="1307"/>
      <c r="N64" s="521"/>
      <c r="O64" s="521"/>
      <c r="P64" s="521"/>
      <c r="R64" s="1759"/>
      <c r="S64" s="1759"/>
      <c r="T64" s="1759"/>
    </row>
    <row r="65" spans="1:20" x14ac:dyDescent="0.25">
      <c r="A65" s="1758" t="s">
        <v>2382</v>
      </c>
      <c r="B65" s="1753">
        <v>1.21934623585226</v>
      </c>
      <c r="C65" s="1753">
        <v>1.15720121045391</v>
      </c>
      <c r="D65" s="1307">
        <v>1.1015872745945301</v>
      </c>
      <c r="E65" s="1307">
        <v>1.05313166971739</v>
      </c>
      <c r="F65" s="1307">
        <v>1.0053616505229701</v>
      </c>
      <c r="G65" s="1307"/>
      <c r="H65" s="1307"/>
      <c r="N65" s="521"/>
      <c r="O65" s="521"/>
      <c r="P65" s="521"/>
      <c r="R65" s="1759"/>
      <c r="S65" s="1759"/>
      <c r="T65" s="1759"/>
    </row>
    <row r="66" spans="1:20" x14ac:dyDescent="0.25">
      <c r="A66" s="1758" t="s">
        <v>2383</v>
      </c>
      <c r="B66" s="1753">
        <v>1.27326399279617</v>
      </c>
      <c r="C66" s="1753">
        <v>1.2087183850418199</v>
      </c>
      <c r="D66" s="1307">
        <v>1.1508108096271199</v>
      </c>
      <c r="E66" s="1307">
        <v>1.1001637411079599</v>
      </c>
      <c r="F66" s="1307">
        <v>1.05048743296748</v>
      </c>
      <c r="G66" s="1307"/>
      <c r="H66" s="1307"/>
      <c r="N66" s="521"/>
      <c r="O66" s="521"/>
      <c r="P66" s="521"/>
      <c r="R66" s="1759"/>
      <c r="S66" s="1759"/>
      <c r="T66" s="1759"/>
    </row>
    <row r="67" spans="1:20" x14ac:dyDescent="0.25">
      <c r="A67" s="1758" t="s">
        <v>2384</v>
      </c>
      <c r="B67" s="1753">
        <v>1.3247811673840799</v>
      </c>
      <c r="C67" s="1753">
        <v>1.2579419200744</v>
      </c>
      <c r="D67" s="1307">
        <v>1.19784288101769</v>
      </c>
      <c r="E67" s="1307">
        <v>1.14528952355247</v>
      </c>
      <c r="F67" s="1307">
        <v>1.09360411392371</v>
      </c>
      <c r="G67" s="1307"/>
      <c r="H67" s="1307"/>
      <c r="N67" s="521"/>
      <c r="O67" s="521"/>
      <c r="P67" s="521"/>
      <c r="R67" s="1759"/>
      <c r="S67" s="1759"/>
      <c r="T67" s="1759"/>
    </row>
    <row r="68" spans="1:20" x14ac:dyDescent="0.25">
      <c r="A68" s="1758" t="s">
        <v>2385</v>
      </c>
      <c r="B68" s="1753">
        <v>1.37400470241666</v>
      </c>
      <c r="C68" s="1753">
        <v>1.3049739914649701</v>
      </c>
      <c r="D68" s="1307">
        <v>1.2429686634621999</v>
      </c>
      <c r="E68" s="1307">
        <v>1.1884062045087</v>
      </c>
      <c r="F68" s="1307">
        <v>1.1348011946632</v>
      </c>
      <c r="G68" s="1307"/>
      <c r="H68" s="1307"/>
      <c r="N68" s="521"/>
      <c r="O68" s="521"/>
      <c r="P68" s="521"/>
      <c r="R68" s="1759"/>
      <c r="S68" s="1759"/>
      <c r="T68" s="1759"/>
    </row>
    <row r="69" spans="1:20" x14ac:dyDescent="0.25">
      <c r="A69" s="1758" t="s">
        <v>2386</v>
      </c>
      <c r="B69" s="1753">
        <v>1.42103677380723</v>
      </c>
      <c r="C69" s="1753">
        <v>1.35009977390949</v>
      </c>
      <c r="D69" s="1307">
        <v>1.2860853444184299</v>
      </c>
      <c r="E69" s="1307">
        <v>1.22960328524819</v>
      </c>
      <c r="F69" s="1307">
        <v>1.17416418708135</v>
      </c>
      <c r="G69" s="1307"/>
      <c r="H69" s="1307"/>
      <c r="N69" s="521"/>
      <c r="O69" s="521"/>
      <c r="P69" s="521"/>
      <c r="R69" s="1759"/>
      <c r="S69" s="1759"/>
      <c r="T69" s="1759"/>
    </row>
    <row r="70" spans="1:20" x14ac:dyDescent="0.25">
      <c r="A70" s="1758" t="s">
        <v>2387</v>
      </c>
      <c r="B70" s="1753">
        <v>0.22319389278954599</v>
      </c>
      <c r="C70" s="1753">
        <v>0.204810250357014</v>
      </c>
      <c r="D70" s="1307">
        <v>0.19248123049471799</v>
      </c>
      <c r="E70" s="1307">
        <v>0.18756577880356001</v>
      </c>
      <c r="F70" s="1307">
        <v>0.18227041250044301</v>
      </c>
      <c r="G70" s="1307"/>
      <c r="H70" s="1307"/>
      <c r="N70" s="521"/>
      <c r="O70" s="521"/>
      <c r="P70" s="521"/>
      <c r="R70" s="1759"/>
      <c r="S70" s="1759"/>
      <c r="T70" s="1759"/>
    </row>
    <row r="71" spans="1:20" x14ac:dyDescent="0.25">
      <c r="A71" s="1758" t="s">
        <v>2388</v>
      </c>
      <c r="B71" s="1753">
        <v>1.46616255625175</v>
      </c>
      <c r="C71" s="1753">
        <v>1.39321645486572</v>
      </c>
      <c r="D71" s="1307">
        <v>1.3272824251579201</v>
      </c>
      <c r="E71" s="1307">
        <v>1.26896627766634</v>
      </c>
      <c r="F71" s="1307">
        <v>1.2117747916184101</v>
      </c>
      <c r="G71" s="1307"/>
      <c r="H71" s="1307"/>
      <c r="N71" s="521"/>
      <c r="O71" s="521"/>
      <c r="P71" s="521"/>
      <c r="R71" s="1759"/>
      <c r="S71" s="1759"/>
      <c r="T71" s="1759"/>
    </row>
    <row r="72" spans="1:20" x14ac:dyDescent="0.25">
      <c r="A72" s="1758" t="s">
        <v>2389</v>
      </c>
      <c r="B72" s="1753">
        <v>1.50927923720798</v>
      </c>
      <c r="C72" s="1753">
        <v>1.4344135356052099</v>
      </c>
      <c r="D72" s="1307">
        <v>1.3666454175760701</v>
      </c>
      <c r="E72" s="1307">
        <v>1.3065768822034001</v>
      </c>
      <c r="F72" s="1307">
        <v>1.2477110672409999</v>
      </c>
      <c r="G72" s="1307"/>
      <c r="H72" s="1307"/>
      <c r="N72" s="521"/>
      <c r="O72" s="521"/>
      <c r="P72" s="521"/>
      <c r="R72" s="1759"/>
      <c r="S72" s="1759"/>
      <c r="T72" s="1759"/>
    </row>
    <row r="73" spans="1:20" x14ac:dyDescent="0.25">
      <c r="A73" s="1758" t="s">
        <v>2390</v>
      </c>
      <c r="B73" s="1753">
        <v>1.5504763179474701</v>
      </c>
      <c r="C73" s="1753">
        <v>1.4737765280233499</v>
      </c>
      <c r="D73" s="1307">
        <v>1.4042560221131299</v>
      </c>
      <c r="E73" s="1307">
        <v>1.3425131578259899</v>
      </c>
      <c r="F73" s="1307">
        <v>1.2813403725213499</v>
      </c>
      <c r="G73" s="1307"/>
      <c r="H73" s="1307"/>
      <c r="N73" s="521"/>
      <c r="O73" s="521"/>
      <c r="P73" s="521"/>
      <c r="R73" s="1759"/>
      <c r="S73" s="1759"/>
      <c r="T73" s="1759"/>
    </row>
    <row r="74" spans="1:20" x14ac:dyDescent="0.25">
      <c r="A74" s="1758" t="s">
        <v>2391</v>
      </c>
      <c r="B74" s="1753">
        <v>1.5898393103656101</v>
      </c>
      <c r="C74" s="1753">
        <v>1.51138713256042</v>
      </c>
      <c r="D74" s="1307">
        <v>1.44019229773572</v>
      </c>
      <c r="E74" s="1307">
        <v>1.3761424631063399</v>
      </c>
      <c r="F74" s="1307">
        <v>1.3128108060608901</v>
      </c>
      <c r="G74" s="1307"/>
      <c r="H74" s="1307"/>
      <c r="N74" s="521"/>
      <c r="O74" s="521"/>
      <c r="P74" s="521"/>
      <c r="R74" s="1759"/>
      <c r="S74" s="1759"/>
      <c r="T74" s="1759"/>
    </row>
    <row r="75" spans="1:20" x14ac:dyDescent="0.25">
      <c r="A75" s="1758" t="s">
        <v>2392</v>
      </c>
      <c r="B75" s="1753">
        <v>1.62744991490268</v>
      </c>
      <c r="C75" s="1753">
        <v>1.5473234081830001</v>
      </c>
      <c r="D75" s="1307">
        <v>1.47382160301607</v>
      </c>
      <c r="E75" s="1307">
        <v>1.4076128966458801</v>
      </c>
      <c r="F75" s="1307">
        <v>1.34226095910182</v>
      </c>
      <c r="G75" s="1307"/>
      <c r="H75" s="1307"/>
      <c r="N75" s="521"/>
      <c r="O75" s="521"/>
      <c r="P75" s="521"/>
      <c r="R75" s="1759"/>
      <c r="S75" s="1759"/>
      <c r="T75" s="1759"/>
    </row>
    <row r="76" spans="1:20" x14ac:dyDescent="0.25">
      <c r="A76" s="1758" t="s">
        <v>2393</v>
      </c>
      <c r="B76" s="1753">
        <v>1.66338619052526</v>
      </c>
      <c r="C76" s="1753">
        <v>1.5809527134633501</v>
      </c>
      <c r="D76" s="1307">
        <v>1.5052920365556</v>
      </c>
      <c r="E76" s="1307">
        <v>1.43706304968681</v>
      </c>
      <c r="F76" s="1307">
        <v>1.3698205258629299</v>
      </c>
      <c r="G76" s="1307"/>
      <c r="H76" s="1307"/>
      <c r="N76" s="521"/>
      <c r="O76" s="521"/>
      <c r="P76" s="521"/>
      <c r="R76" s="1759"/>
      <c r="S76" s="1759"/>
      <c r="T76" s="1759"/>
    </row>
    <row r="77" spans="1:20" x14ac:dyDescent="0.25">
      <c r="A77" s="1758" t="s">
        <v>2394</v>
      </c>
      <c r="B77" s="1753">
        <v>1.6970154958056101</v>
      </c>
      <c r="C77" s="1753">
        <v>1.61242314700289</v>
      </c>
      <c r="D77" s="1307">
        <v>1.5347421895965301</v>
      </c>
      <c r="E77" s="1307">
        <v>1.4646226164479199</v>
      </c>
      <c r="F77" s="1307">
        <v>1.39561087469423</v>
      </c>
      <c r="G77" s="1307"/>
      <c r="H77" s="1307"/>
      <c r="N77" s="521"/>
      <c r="O77" s="521"/>
      <c r="P77" s="521"/>
      <c r="R77" s="1759"/>
      <c r="S77" s="1759"/>
      <c r="T77" s="1759"/>
    </row>
    <row r="78" spans="1:20" x14ac:dyDescent="0.25">
      <c r="A78" s="1758" t="s">
        <v>2395</v>
      </c>
      <c r="B78" s="1753">
        <v>1.72848592934515</v>
      </c>
      <c r="C78" s="1753">
        <v>1.6418733000438199</v>
      </c>
      <c r="D78" s="1307">
        <v>1.56230175635765</v>
      </c>
      <c r="E78" s="1307">
        <v>1.49041296527922</v>
      </c>
      <c r="F78" s="1307">
        <v>1.4197455825655401</v>
      </c>
      <c r="G78" s="1307"/>
      <c r="H78" s="1307"/>
      <c r="N78" s="521"/>
      <c r="O78" s="521"/>
      <c r="P78" s="521"/>
      <c r="R78" s="1759"/>
      <c r="S78" s="1759"/>
      <c r="T78" s="1759"/>
    </row>
    <row r="79" spans="1:20" x14ac:dyDescent="0.25">
      <c r="A79" s="1758" t="s">
        <v>2396</v>
      </c>
      <c r="B79" s="1753">
        <v>1.7579360823860799</v>
      </c>
      <c r="C79" s="1753">
        <v>1.6694328668049401</v>
      </c>
      <c r="D79" s="1307">
        <v>1.5880921051889401</v>
      </c>
      <c r="E79" s="1307">
        <v>1.5145476731505301</v>
      </c>
      <c r="F79" s="1307">
        <v>1.4423309352431799</v>
      </c>
      <c r="G79" s="1307"/>
      <c r="H79" s="1307"/>
      <c r="N79" s="521"/>
      <c r="O79" s="521"/>
      <c r="P79" s="521"/>
      <c r="R79" s="1759"/>
      <c r="S79" s="1759"/>
      <c r="T79" s="1759"/>
    </row>
    <row r="80" spans="1:20" x14ac:dyDescent="0.25">
      <c r="A80" s="1758" t="s">
        <v>2397</v>
      </c>
      <c r="B80" s="1753">
        <v>1.7854956491472</v>
      </c>
      <c r="C80" s="1753">
        <v>1.6952232156362299</v>
      </c>
      <c r="D80" s="1307">
        <v>1.6122268130602599</v>
      </c>
      <c r="E80" s="1307">
        <v>1.5371330258281699</v>
      </c>
      <c r="F80" s="1307">
        <v>1.463466395357</v>
      </c>
      <c r="G80" s="1307"/>
      <c r="H80" s="1307"/>
      <c r="N80" s="521"/>
      <c r="O80" s="521"/>
      <c r="P80" s="521"/>
      <c r="R80" s="1759"/>
      <c r="S80" s="1759"/>
      <c r="T80" s="1759"/>
    </row>
    <row r="81" spans="1:20" x14ac:dyDescent="0.25">
      <c r="A81" s="1758" t="s">
        <v>2398</v>
      </c>
      <c r="B81" s="1753">
        <v>0.32087303269927397</v>
      </c>
      <c r="C81" s="1753">
        <v>0.29961234094200401</v>
      </c>
      <c r="D81" s="1307">
        <v>0.285244918713288</v>
      </c>
      <c r="E81" s="1307">
        <v>0.27707250308543302</v>
      </c>
      <c r="F81" s="1307">
        <v>0.26666683028717603</v>
      </c>
      <c r="G81" s="1307"/>
      <c r="H81" s="1307"/>
      <c r="N81" s="521"/>
      <c r="O81" s="521"/>
      <c r="P81" s="521"/>
      <c r="R81" s="1759"/>
      <c r="S81" s="1759"/>
      <c r="T81" s="1759"/>
    </row>
    <row r="82" spans="1:20" x14ac:dyDescent="0.25">
      <c r="A82" s="1758" t="s">
        <v>2399</v>
      </c>
      <c r="B82" s="1753">
        <v>1.8112859979784901</v>
      </c>
      <c r="C82" s="1753">
        <v>1.71935792350755</v>
      </c>
      <c r="D82" s="1307">
        <v>1.6348121657379</v>
      </c>
      <c r="E82" s="1307">
        <v>1.55826848594199</v>
      </c>
      <c r="F82" s="1307">
        <v>1.4832450404195401</v>
      </c>
      <c r="G82" s="1307"/>
      <c r="H82" s="1307"/>
      <c r="N82" s="521"/>
      <c r="O82" s="521"/>
      <c r="P82" s="521"/>
      <c r="R82" s="1759"/>
      <c r="S82" s="1759"/>
      <c r="T82" s="1759"/>
    </row>
    <row r="83" spans="1:20" x14ac:dyDescent="0.25">
      <c r="A83" s="1758" t="s">
        <v>2400</v>
      </c>
      <c r="B83" s="1753">
        <v>0.41567512328426498</v>
      </c>
      <c r="C83" s="1753">
        <v>0.39237602916057401</v>
      </c>
      <c r="D83" s="1307">
        <v>0.37475164299516101</v>
      </c>
      <c r="E83" s="1307">
        <v>0.36146892087216598</v>
      </c>
      <c r="F83" s="1307">
        <v>0.34616784693557001</v>
      </c>
      <c r="G83" s="1307"/>
      <c r="H83" s="1307"/>
      <c r="N83" s="521"/>
      <c r="O83" s="521"/>
      <c r="P83" s="521"/>
      <c r="R83" s="1759"/>
      <c r="S83" s="1759"/>
      <c r="T83" s="1759"/>
    </row>
    <row r="84" spans="1:20" x14ac:dyDescent="0.25">
      <c r="A84" s="1758" t="s">
        <v>2401</v>
      </c>
      <c r="B84" s="1753">
        <v>0.50843881150283399</v>
      </c>
      <c r="C84" s="1753">
        <v>0.48188275344244702</v>
      </c>
      <c r="D84" s="1307">
        <v>0.45914806078189402</v>
      </c>
      <c r="E84" s="1307">
        <v>0.44096993752056102</v>
      </c>
      <c r="F84" s="1307">
        <v>0.42140344557348602</v>
      </c>
      <c r="G84" s="1307"/>
      <c r="H84" s="1307"/>
      <c r="N84" s="521"/>
      <c r="O84" s="521"/>
      <c r="P84" s="521"/>
      <c r="R84" s="1759"/>
      <c r="S84" s="1759"/>
      <c r="T84" s="1759"/>
    </row>
    <row r="85" spans="1:20" x14ac:dyDescent="0.25">
      <c r="A85" s="1758" t="s">
        <v>2402</v>
      </c>
      <c r="B85" s="1753">
        <v>0.59794553578470699</v>
      </c>
      <c r="C85" s="1753">
        <v>0.56627917122918003</v>
      </c>
      <c r="D85" s="1307">
        <v>0.538649077430289</v>
      </c>
      <c r="E85" s="1307">
        <v>0.51620553615847597</v>
      </c>
      <c r="F85" s="1307">
        <v>0.49314541356657399</v>
      </c>
      <c r="G85" s="1307"/>
      <c r="H85" s="1307"/>
      <c r="N85" s="521"/>
      <c r="O85" s="521"/>
      <c r="P85" s="521"/>
      <c r="R85" s="1759"/>
      <c r="S85" s="1759"/>
      <c r="T85" s="1759"/>
    </row>
    <row r="86" spans="1:20" x14ac:dyDescent="0.25">
      <c r="A86" s="1758" t="s">
        <v>2403</v>
      </c>
      <c r="B86" s="1753">
        <v>0.68234195357144001</v>
      </c>
      <c r="C86" s="1753">
        <v>0.64578018787757496</v>
      </c>
      <c r="D86" s="1307">
        <v>0.61388467606820396</v>
      </c>
      <c r="E86" s="1307">
        <v>0.58794750415156405</v>
      </c>
      <c r="F86" s="1307">
        <v>0.56112725207935299</v>
      </c>
      <c r="G86" s="1307"/>
      <c r="H86" s="1307"/>
      <c r="N86" s="521"/>
      <c r="O86" s="521"/>
      <c r="P86" s="521"/>
      <c r="R86" s="1759"/>
      <c r="S86" s="1759"/>
      <c r="T86" s="1759"/>
    </row>
    <row r="87" spans="1:20" x14ac:dyDescent="0.25">
      <c r="A87" s="1758" t="s">
        <v>2404</v>
      </c>
      <c r="B87" s="1753">
        <v>0.76184297021983505</v>
      </c>
      <c r="C87" s="1753">
        <v>0.72101578651549003</v>
      </c>
      <c r="D87" s="1307">
        <v>0.68562664406129203</v>
      </c>
      <c r="E87" s="1307">
        <v>0.655929342664343</v>
      </c>
      <c r="F87" s="1307">
        <v>0.62610046595636804</v>
      </c>
      <c r="G87" s="1307"/>
      <c r="H87" s="1307"/>
      <c r="N87" s="521"/>
      <c r="O87" s="521"/>
      <c r="P87" s="521"/>
      <c r="R87" s="1759"/>
      <c r="S87" s="1759"/>
      <c r="T87" s="1759"/>
    </row>
    <row r="88" spans="1:20" x14ac:dyDescent="0.25">
      <c r="A88" s="1758" t="s">
        <v>2405</v>
      </c>
      <c r="B88" s="1753">
        <v>0.83707856885775</v>
      </c>
      <c r="C88" s="1753">
        <v>0.79275775450857799</v>
      </c>
      <c r="D88" s="1307">
        <v>0.75360848257407098</v>
      </c>
      <c r="E88" s="1307">
        <v>0.72090255654135904</v>
      </c>
      <c r="F88" s="1307">
        <v>0.68818090039030699</v>
      </c>
      <c r="G88" s="1307"/>
      <c r="H88" s="1307"/>
      <c r="N88" s="521"/>
      <c r="O88" s="521"/>
      <c r="P88" s="521"/>
      <c r="R88" s="1759"/>
      <c r="S88" s="1759"/>
      <c r="T88" s="1759"/>
    </row>
    <row r="89" spans="1:20" x14ac:dyDescent="0.25">
      <c r="A89" s="1758" t="s">
        <v>2406</v>
      </c>
      <c r="B89" s="1753">
        <v>0.12218265722831925</v>
      </c>
      <c r="C89" s="1753">
        <v>0.11433900171094821</v>
      </c>
      <c r="D89" s="1307">
        <v>0.10556308362787219</v>
      </c>
      <c r="E89" s="1307">
        <v>9.6278547961797079E-2</v>
      </c>
      <c r="F89" s="1307">
        <v>9.3430540950719926E-2</v>
      </c>
      <c r="G89" s="1307"/>
      <c r="H89" s="1307"/>
      <c r="N89" s="521"/>
      <c r="O89" s="521"/>
      <c r="P89" s="521"/>
      <c r="R89" s="1759"/>
      <c r="S89" s="1759"/>
      <c r="T89" s="1759"/>
    </row>
    <row r="90" spans="1:20" x14ac:dyDescent="0.25">
      <c r="A90" s="1758" t="s">
        <v>2407</v>
      </c>
      <c r="B90" s="1753">
        <v>0.94703961869439535</v>
      </c>
      <c r="C90" s="1753">
        <v>0.89555883811934534</v>
      </c>
      <c r="D90" s="1307">
        <v>0.848219229059478</v>
      </c>
      <c r="E90" s="1307">
        <v>0.80668986501513207</v>
      </c>
      <c r="F90" s="1307">
        <v>0.77159369178142578</v>
      </c>
      <c r="G90" s="1307"/>
      <c r="H90" s="1307"/>
      <c r="N90" s="521"/>
      <c r="O90" s="521"/>
      <c r="P90" s="521"/>
      <c r="R90" s="1759"/>
      <c r="S90" s="1759"/>
      <c r="T90" s="1759"/>
    </row>
    <row r="91" spans="1:20" x14ac:dyDescent="0.25">
      <c r="A91" s="1758" t="s">
        <v>2408</v>
      </c>
      <c r="B91" s="1753">
        <v>1.0177414953476644</v>
      </c>
      <c r="C91" s="1753">
        <v>0.96255823077042613</v>
      </c>
      <c r="D91" s="1307">
        <v>0.91225294864300444</v>
      </c>
      <c r="E91" s="1307">
        <v>0.86787223974322292</v>
      </c>
      <c r="F91" s="1307">
        <v>0.8298005149284986</v>
      </c>
      <c r="G91" s="1307"/>
      <c r="H91" s="1307"/>
      <c r="N91" s="521"/>
      <c r="O91" s="521"/>
      <c r="P91" s="521"/>
      <c r="R91" s="1759"/>
      <c r="S91" s="1759"/>
      <c r="T91" s="1759"/>
    </row>
    <row r="92" spans="1:20" x14ac:dyDescent="0.25">
      <c r="A92" s="1758" t="s">
        <v>2409</v>
      </c>
      <c r="B92" s="1753">
        <v>1.0847408879987457</v>
      </c>
      <c r="C92" s="1753">
        <v>1.0265919503539525</v>
      </c>
      <c r="D92" s="1307">
        <v>0.97343532337109495</v>
      </c>
      <c r="E92" s="1307">
        <v>0.92607906289029573</v>
      </c>
      <c r="F92" s="1307">
        <v>0.88541529625699977</v>
      </c>
      <c r="G92" s="1307"/>
      <c r="H92" s="1307"/>
      <c r="N92" s="521"/>
      <c r="O92" s="521"/>
      <c r="P92" s="521"/>
      <c r="R92" s="1759"/>
      <c r="S92" s="1759"/>
      <c r="T92" s="1759"/>
    </row>
    <row r="93" spans="1:20" x14ac:dyDescent="0.25">
      <c r="A93" s="1758" t="s">
        <v>2410</v>
      </c>
      <c r="B93" s="1753">
        <v>1.1487746075822718</v>
      </c>
      <c r="C93" s="1753">
        <v>1.0877743250820431</v>
      </c>
      <c r="D93" s="1307">
        <v>1.031642146518168</v>
      </c>
      <c r="E93" s="1307">
        <v>0.98169384421879702</v>
      </c>
      <c r="F93" s="1307">
        <v>0.93855352984271578</v>
      </c>
      <c r="G93" s="1307"/>
      <c r="H93" s="1307"/>
      <c r="N93" s="521"/>
      <c r="O93" s="521"/>
      <c r="P93" s="521"/>
      <c r="R93" s="1759"/>
      <c r="S93" s="1759"/>
      <c r="T93" s="1759"/>
    </row>
    <row r="94" spans="1:20" x14ac:dyDescent="0.25">
      <c r="A94" s="1758" t="s">
        <v>2411</v>
      </c>
      <c r="B94" s="1753">
        <v>1.2099569823103624</v>
      </c>
      <c r="C94" s="1753">
        <v>1.1459811482291162</v>
      </c>
      <c r="D94" s="1307">
        <v>1.0872569278466691</v>
      </c>
      <c r="E94" s="1307">
        <v>1.0348320778045128</v>
      </c>
      <c r="F94" s="1307">
        <v>0.98932556073454136</v>
      </c>
      <c r="G94" s="1307"/>
      <c r="H94" s="1307"/>
      <c r="N94" s="521"/>
      <c r="O94" s="521"/>
      <c r="P94" s="521"/>
      <c r="R94" s="1759"/>
      <c r="S94" s="1759"/>
      <c r="T94" s="1759"/>
    </row>
    <row r="95" spans="1:20" x14ac:dyDescent="0.25">
      <c r="A95" s="1758" t="s">
        <v>2412</v>
      </c>
      <c r="B95" s="1753">
        <v>1.2681638054574353</v>
      </c>
      <c r="C95" s="1753">
        <v>1.2015959295576175</v>
      </c>
      <c r="D95" s="1307">
        <v>1.1403951614323851</v>
      </c>
      <c r="E95" s="1307">
        <v>1.0856041086963384</v>
      </c>
      <c r="F95" s="1307">
        <v>1.037836814641389</v>
      </c>
      <c r="G95" s="1307"/>
      <c r="H95" s="1307"/>
      <c r="N95" s="521"/>
      <c r="O95" s="521"/>
      <c r="P95" s="521"/>
      <c r="R95" s="1759"/>
      <c r="S95" s="1759"/>
      <c r="T95" s="1759"/>
    </row>
    <row r="96" spans="1:20" x14ac:dyDescent="0.25">
      <c r="A96" s="1758" t="s">
        <v>2413</v>
      </c>
      <c r="B96" s="1753">
        <v>1.3237785867859366</v>
      </c>
      <c r="C96" s="1753">
        <v>1.2547341631433331</v>
      </c>
      <c r="D96" s="1307">
        <v>1.1911671923242109</v>
      </c>
      <c r="E96" s="1307">
        <v>1.1341153626031861</v>
      </c>
      <c r="F96" s="1307">
        <v>1.0841880173675242</v>
      </c>
      <c r="G96" s="1307"/>
      <c r="H96" s="1307"/>
      <c r="N96" s="521"/>
      <c r="O96" s="521"/>
      <c r="P96" s="521"/>
      <c r="R96" s="1759"/>
      <c r="S96" s="1759"/>
      <c r="T96" s="1759"/>
    </row>
    <row r="97" spans="1:20" x14ac:dyDescent="0.25">
      <c r="A97" s="1758" t="s">
        <v>2414</v>
      </c>
      <c r="B97" s="1753">
        <v>1.3769168203716526</v>
      </c>
      <c r="C97" s="1753">
        <v>1.3055061940351593</v>
      </c>
      <c r="D97" s="1307">
        <v>1.2396784462310584</v>
      </c>
      <c r="E97" s="1307">
        <v>1.1804665653293211</v>
      </c>
      <c r="F97" s="1307">
        <v>1.1286611993333333</v>
      </c>
      <c r="G97" s="1307"/>
      <c r="H97" s="1307"/>
      <c r="N97" s="521"/>
      <c r="O97" s="521"/>
      <c r="P97" s="521"/>
      <c r="R97" s="1759"/>
      <c r="S97" s="1759"/>
      <c r="T97" s="1759"/>
    </row>
    <row r="98" spans="1:20" x14ac:dyDescent="0.25">
      <c r="A98" s="1758" t="s">
        <v>2415</v>
      </c>
      <c r="B98" s="1753">
        <v>1.4276888512634784</v>
      </c>
      <c r="C98" s="1753">
        <v>1.3540174479420068</v>
      </c>
      <c r="D98" s="1307">
        <v>1.2860296489571936</v>
      </c>
      <c r="E98" s="1307">
        <v>1.2249397472951309</v>
      </c>
      <c r="F98" s="1307">
        <v>1.1711540612592681</v>
      </c>
      <c r="G98" s="1307"/>
      <c r="H98" s="1307"/>
      <c r="N98" s="521"/>
      <c r="O98" s="521"/>
      <c r="P98" s="521"/>
      <c r="R98" s="1759"/>
      <c r="S98" s="1759"/>
      <c r="T98" s="1759"/>
    </row>
    <row r="99" spans="1:20" x14ac:dyDescent="0.25">
      <c r="A99" s="1758" t="s">
        <v>2416</v>
      </c>
      <c r="B99" s="1753">
        <v>1.476200105170326</v>
      </c>
      <c r="C99" s="1753">
        <v>1.4003686506681416</v>
      </c>
      <c r="D99" s="1307">
        <v>1.3305028309230029</v>
      </c>
      <c r="E99" s="1307">
        <v>1.2674326092210655</v>
      </c>
      <c r="F99" s="1307">
        <v>1.2117548343821629</v>
      </c>
      <c r="G99" s="1307"/>
      <c r="H99" s="1307"/>
      <c r="N99" s="521"/>
      <c r="O99" s="521"/>
      <c r="P99" s="521"/>
      <c r="R99" s="1759"/>
      <c r="S99" s="1759"/>
      <c r="T99" s="1759"/>
    </row>
    <row r="100" spans="1:20" x14ac:dyDescent="0.25">
      <c r="A100" s="1758" t="s">
        <v>2417</v>
      </c>
      <c r="B100" s="1753">
        <v>0.23652165893926744</v>
      </c>
      <c r="C100" s="1753">
        <v>0.21990208533882039</v>
      </c>
      <c r="D100" s="1307">
        <v>0.20184163158966925</v>
      </c>
      <c r="E100" s="1307">
        <v>0.189709088912517</v>
      </c>
      <c r="F100" s="1307">
        <v>0.184836980714504</v>
      </c>
      <c r="G100" s="1307"/>
      <c r="H100" s="1307"/>
      <c r="N100" s="521"/>
      <c r="O100" s="521"/>
      <c r="P100" s="521"/>
      <c r="R100" s="1759"/>
      <c r="S100" s="1759"/>
      <c r="T100" s="1759"/>
    </row>
    <row r="101" spans="1:20" x14ac:dyDescent="0.25">
      <c r="A101" s="1758" t="s">
        <v>2418</v>
      </c>
      <c r="B101" s="1753">
        <v>1.5225513078964612</v>
      </c>
      <c r="C101" s="1753">
        <v>1.4448418326339514</v>
      </c>
      <c r="D101" s="1307">
        <v>1.3729956928489373</v>
      </c>
      <c r="E101" s="1307">
        <v>1.3080333823439603</v>
      </c>
      <c r="F101" s="1307">
        <v>1.2505478166363977</v>
      </c>
      <c r="G101" s="1307"/>
      <c r="H101" s="1307"/>
      <c r="N101" s="521"/>
      <c r="O101" s="521"/>
      <c r="P101" s="521"/>
      <c r="R101" s="1759"/>
      <c r="S101" s="1759"/>
      <c r="T101" s="1759"/>
    </row>
    <row r="102" spans="1:20" x14ac:dyDescent="0.25">
      <c r="A102" s="1758" t="s">
        <v>2419</v>
      </c>
      <c r="B102" s="1753">
        <v>1.5670244898622705</v>
      </c>
      <c r="C102" s="1753">
        <v>1.4873346945598858</v>
      </c>
      <c r="D102" s="1307">
        <v>1.4135964659718323</v>
      </c>
      <c r="E102" s="1307">
        <v>1.3468263645981948</v>
      </c>
      <c r="F102" s="1307">
        <v>1.2876135480977782</v>
      </c>
      <c r="G102" s="1307"/>
      <c r="H102" s="1307"/>
      <c r="N102" s="521"/>
      <c r="O102" s="521"/>
      <c r="P102" s="521"/>
      <c r="R102" s="1759"/>
      <c r="S102" s="1759"/>
      <c r="T102" s="1759"/>
    </row>
    <row r="103" spans="1:20" x14ac:dyDescent="0.25">
      <c r="A103" s="1758" t="s">
        <v>2420</v>
      </c>
      <c r="B103" s="1753">
        <v>1.6095173517882051</v>
      </c>
      <c r="C103" s="1753">
        <v>1.5279354676827805</v>
      </c>
      <c r="D103" s="1307">
        <v>1.4523894482260669</v>
      </c>
      <c r="E103" s="1307">
        <v>1.3838920960595753</v>
      </c>
      <c r="F103" s="1307">
        <v>1.3222998025067063</v>
      </c>
      <c r="G103" s="1307"/>
      <c r="H103" s="1307"/>
      <c r="N103" s="521"/>
      <c r="O103" s="521"/>
      <c r="P103" s="521"/>
      <c r="R103" s="1759"/>
      <c r="S103" s="1759"/>
      <c r="T103" s="1759"/>
    </row>
    <row r="104" spans="1:20" x14ac:dyDescent="0.25">
      <c r="A104" s="1758" t="s">
        <v>2421</v>
      </c>
      <c r="B104" s="1753">
        <v>1.6501181249110999</v>
      </c>
      <c r="C104" s="1753">
        <v>1.5667284499370151</v>
      </c>
      <c r="D104" s="1307">
        <v>1.4894551796874473</v>
      </c>
      <c r="E104" s="1307">
        <v>1.4185783504685032</v>
      </c>
      <c r="F104" s="1307">
        <v>1.3547593331158472</v>
      </c>
      <c r="G104" s="1307"/>
      <c r="H104" s="1307"/>
      <c r="N104" s="521"/>
      <c r="O104" s="521"/>
      <c r="P104" s="521"/>
      <c r="R104" s="1759"/>
      <c r="S104" s="1759"/>
      <c r="T104" s="1759"/>
    </row>
    <row r="105" spans="1:20" x14ac:dyDescent="0.25">
      <c r="A105" s="1758" t="s">
        <v>2422</v>
      </c>
      <c r="B105" s="1753">
        <v>1.6889111071653344</v>
      </c>
      <c r="C105" s="1753">
        <v>1.6037941813983958</v>
      </c>
      <c r="D105" s="1307">
        <v>1.5241414340963757</v>
      </c>
      <c r="E105" s="1307">
        <v>1.4510378810776443</v>
      </c>
      <c r="F105" s="1307">
        <v>1.3851350870079877</v>
      </c>
      <c r="G105" s="1307"/>
      <c r="H105" s="1307"/>
      <c r="N105" s="521"/>
      <c r="O105" s="521"/>
      <c r="P105" s="521"/>
      <c r="R105" s="1759"/>
      <c r="S105" s="1759"/>
      <c r="T105" s="1759"/>
    </row>
    <row r="106" spans="1:20" x14ac:dyDescent="0.25">
      <c r="A106" s="1758" t="s">
        <v>2423</v>
      </c>
      <c r="B106" s="1753">
        <v>1.7259768386267149</v>
      </c>
      <c r="C106" s="1753">
        <v>1.6384804358073239</v>
      </c>
      <c r="D106" s="1307">
        <v>1.5566009647055168</v>
      </c>
      <c r="E106" s="1307">
        <v>1.4814136349697848</v>
      </c>
      <c r="F106" s="1307">
        <v>1.4135608346143329</v>
      </c>
      <c r="G106" s="1307"/>
      <c r="H106" s="1307"/>
      <c r="N106" s="521"/>
      <c r="O106" s="521"/>
      <c r="P106" s="521"/>
      <c r="R106" s="1759"/>
      <c r="S106" s="1759"/>
      <c r="T106" s="1759"/>
    </row>
    <row r="107" spans="1:20" x14ac:dyDescent="0.25">
      <c r="A107" s="1758" t="s">
        <v>2424</v>
      </c>
      <c r="B107" s="1753">
        <v>0.34208474256713955</v>
      </c>
      <c r="C107" s="1753">
        <v>0.31618063330061752</v>
      </c>
      <c r="D107" s="1307">
        <v>0.29527217254038923</v>
      </c>
      <c r="E107" s="1307">
        <v>0.28111552867630107</v>
      </c>
      <c r="F107" s="1307">
        <v>0.27302741347453752</v>
      </c>
      <c r="G107" s="1307"/>
      <c r="H107" s="1307"/>
      <c r="N107" s="521"/>
      <c r="O107" s="521"/>
      <c r="P107" s="521"/>
      <c r="R107" s="1759"/>
      <c r="S107" s="1759"/>
      <c r="T107" s="1759"/>
    </row>
    <row r="108" spans="1:20" x14ac:dyDescent="0.25">
      <c r="A108" s="1758" t="s">
        <v>2425</v>
      </c>
      <c r="B108" s="1753">
        <v>0.43836329052893674</v>
      </c>
      <c r="C108" s="1753">
        <v>0.40961117425133742</v>
      </c>
      <c r="D108" s="1307">
        <v>0.38667861230417327</v>
      </c>
      <c r="E108" s="1307">
        <v>0.3693059614363346</v>
      </c>
      <c r="F108" s="1307">
        <v>0.35618829216917203</v>
      </c>
      <c r="G108" s="1307"/>
      <c r="H108" s="1307"/>
      <c r="N108" s="521"/>
      <c r="O108" s="521"/>
      <c r="P108" s="521"/>
      <c r="R108" s="1759"/>
      <c r="S108" s="1759"/>
      <c r="T108" s="1759"/>
    </row>
    <row r="109" spans="1:20" x14ac:dyDescent="0.25">
      <c r="A109" s="1758" t="s">
        <v>2426</v>
      </c>
      <c r="B109" s="1753">
        <v>0.53179383147965675</v>
      </c>
      <c r="C109" s="1753">
        <v>0.50101761401512157</v>
      </c>
      <c r="D109" s="1307">
        <v>0.4748690450642068</v>
      </c>
      <c r="E109" s="1307">
        <v>0.45246684013096905</v>
      </c>
      <c r="F109" s="1307">
        <v>0.43453194489723268</v>
      </c>
      <c r="G109" s="1307"/>
      <c r="H109" s="1307"/>
      <c r="N109" s="521"/>
      <c r="O109" s="521"/>
      <c r="P109" s="521"/>
      <c r="R109" s="1759"/>
      <c r="S109" s="1759"/>
      <c r="T109" s="1759"/>
    </row>
    <row r="110" spans="1:20" x14ac:dyDescent="0.25">
      <c r="A110" s="1758" t="s">
        <v>2427</v>
      </c>
      <c r="B110" s="1753">
        <v>0.6232002712434408</v>
      </c>
      <c r="C110" s="1753">
        <v>0.58920804677515504</v>
      </c>
      <c r="D110" s="1307">
        <v>0.5580299237588412</v>
      </c>
      <c r="E110" s="1307">
        <v>0.53081049285902981</v>
      </c>
      <c r="F110" s="1307">
        <v>0.50867632816545871</v>
      </c>
      <c r="G110" s="1307"/>
      <c r="H110" s="1307"/>
      <c r="N110" s="521"/>
      <c r="O110" s="521"/>
      <c r="P110" s="521"/>
      <c r="R110" s="1759"/>
      <c r="S110" s="1759"/>
      <c r="T110" s="1759"/>
    </row>
    <row r="111" spans="1:20" x14ac:dyDescent="0.25">
      <c r="A111" s="1758" t="s">
        <v>2428</v>
      </c>
      <c r="B111" s="1753">
        <v>0.71139070400347426</v>
      </c>
      <c r="C111" s="1753">
        <v>0.67236892546978944</v>
      </c>
      <c r="D111" s="1307">
        <v>0.63637357648690207</v>
      </c>
      <c r="E111" s="1307">
        <v>0.60495487612725563</v>
      </c>
      <c r="F111" s="1307">
        <v>0.57937820481872793</v>
      </c>
      <c r="G111" s="1307"/>
      <c r="H111" s="1307"/>
      <c r="N111" s="521"/>
      <c r="O111" s="521"/>
      <c r="P111" s="521"/>
      <c r="R111" s="1759"/>
      <c r="S111" s="1759"/>
      <c r="T111" s="1759"/>
    </row>
    <row r="112" spans="1:20" x14ac:dyDescent="0.25">
      <c r="A112" s="1758" t="s">
        <v>2429</v>
      </c>
      <c r="B112" s="1753">
        <v>0.79455158269810888</v>
      </c>
      <c r="C112" s="1753">
        <v>0.75071257819785031</v>
      </c>
      <c r="D112" s="1307">
        <v>0.71051795975512799</v>
      </c>
      <c r="E112" s="1307">
        <v>0.67565675278052484</v>
      </c>
      <c r="F112" s="1307">
        <v>0.64637759746980872</v>
      </c>
      <c r="G112" s="1307"/>
      <c r="H112" s="1307"/>
      <c r="N112" s="521"/>
      <c r="O112" s="521"/>
      <c r="P112" s="521"/>
      <c r="R112" s="1759"/>
      <c r="S112" s="1759"/>
      <c r="T112" s="1759"/>
    </row>
    <row r="113" spans="1:20" x14ac:dyDescent="0.25">
      <c r="A113" s="1758" t="s">
        <v>2430</v>
      </c>
      <c r="B113" s="1753">
        <v>0.87289523542616954</v>
      </c>
      <c r="C113" s="1753">
        <v>0.82485696146607612</v>
      </c>
      <c r="D113" s="1307">
        <v>0.78121983640839709</v>
      </c>
      <c r="E113" s="1307">
        <v>0.74265614543160563</v>
      </c>
      <c r="F113" s="1307">
        <v>0.71041131705333505</v>
      </c>
      <c r="G113" s="1307"/>
      <c r="H113" s="1307"/>
      <c r="N113" s="521"/>
      <c r="O113" s="521"/>
      <c r="P113" s="521"/>
      <c r="R113" s="1759"/>
      <c r="S113" s="1759"/>
      <c r="T113" s="1759"/>
    </row>
    <row r="114" spans="1:20" x14ac:dyDescent="0.25">
      <c r="A114" s="1758" t="s">
        <v>2431</v>
      </c>
      <c r="B114" s="1753">
        <v>7.8011359814874462E-2</v>
      </c>
      <c r="C114" s="1753">
        <v>7.3003331288484408E-2</v>
      </c>
      <c r="D114" s="1307">
        <v>6.6242667143126363E-2</v>
      </c>
      <c r="E114" s="1307">
        <v>5.8959167856672497E-2</v>
      </c>
      <c r="F114" s="1307">
        <v>5.7826612047720286E-2</v>
      </c>
      <c r="G114" s="1307"/>
      <c r="H114" s="1307"/>
      <c r="N114" s="521"/>
      <c r="O114" s="521"/>
      <c r="P114" s="521"/>
      <c r="R114" s="1759"/>
      <c r="S114" s="1759"/>
      <c r="T114" s="1759"/>
    </row>
    <row r="115" spans="1:20" x14ac:dyDescent="0.25">
      <c r="A115" s="1758" t="s">
        <v>2432</v>
      </c>
      <c r="B115" s="1753">
        <v>0.5941049962338939</v>
      </c>
      <c r="C115" s="1753">
        <v>0.55996127401319229</v>
      </c>
      <c r="D115" s="1307">
        <v>0.52837144778758227</v>
      </c>
      <c r="E115" s="1307">
        <v>0.50173558834071963</v>
      </c>
      <c r="F115" s="1307">
        <v>0.48063932738174608</v>
      </c>
      <c r="G115" s="1307"/>
      <c r="H115" s="1307"/>
      <c r="N115" s="521"/>
      <c r="O115" s="521"/>
      <c r="P115" s="521"/>
      <c r="R115" s="1759"/>
      <c r="S115" s="1759"/>
      <c r="T115" s="1759"/>
    </row>
    <row r="116" spans="1:20" x14ac:dyDescent="0.25">
      <c r="A116" s="1758" t="s">
        <v>2433</v>
      </c>
      <c r="B116" s="1753">
        <v>0.63797263382806679</v>
      </c>
      <c r="C116" s="1753">
        <v>0.60137477907606673</v>
      </c>
      <c r="D116" s="1307">
        <v>0.56797825548384606</v>
      </c>
      <c r="E116" s="1307">
        <v>0.53959849523841863</v>
      </c>
      <c r="F116" s="1307">
        <v>0.51659832124022065</v>
      </c>
      <c r="G116" s="1307"/>
      <c r="H116" s="1307"/>
      <c r="N116" s="521"/>
      <c r="O116" s="521"/>
      <c r="P116" s="521"/>
      <c r="R116" s="1759"/>
      <c r="S116" s="1759"/>
      <c r="T116" s="1759"/>
    </row>
    <row r="117" spans="1:20" x14ac:dyDescent="0.25">
      <c r="A117" s="1758" t="s">
        <v>2434</v>
      </c>
      <c r="B117" s="1753">
        <v>0.67938613889094113</v>
      </c>
      <c r="C117" s="1753">
        <v>0.6409815867723303</v>
      </c>
      <c r="D117" s="1307">
        <v>0.60584116238154517</v>
      </c>
      <c r="E117" s="1307">
        <v>0.57555748909689297</v>
      </c>
      <c r="F117" s="1307">
        <v>0.55097393968953789</v>
      </c>
      <c r="G117" s="1307"/>
      <c r="H117" s="1307"/>
      <c r="N117" s="521"/>
      <c r="O117" s="521"/>
      <c r="P117" s="521"/>
      <c r="R117" s="1759"/>
      <c r="S117" s="1759"/>
      <c r="T117" s="1759"/>
    </row>
    <row r="118" spans="1:20" x14ac:dyDescent="0.25">
      <c r="A118" s="1758" t="s">
        <v>2435</v>
      </c>
      <c r="B118" s="1753">
        <v>0.71899294658720481</v>
      </c>
      <c r="C118" s="1753">
        <v>0.67884449367002941</v>
      </c>
      <c r="D118" s="1307">
        <v>0.64180015624001951</v>
      </c>
      <c r="E118" s="1307">
        <v>0.60993310754621033</v>
      </c>
      <c r="F118" s="1307">
        <v>0.58383593978669479</v>
      </c>
      <c r="G118" s="1307"/>
      <c r="H118" s="1307"/>
      <c r="N118" s="521"/>
      <c r="O118" s="521"/>
      <c r="P118" s="521"/>
      <c r="R118" s="1759"/>
      <c r="S118" s="1759"/>
      <c r="T118" s="1759"/>
    </row>
    <row r="119" spans="1:20" x14ac:dyDescent="0.25">
      <c r="A119" s="1758" t="s">
        <v>2436</v>
      </c>
      <c r="B119" s="1753">
        <v>0.75685585348490381</v>
      </c>
      <c r="C119" s="1753">
        <v>0.71480348752850398</v>
      </c>
      <c r="D119" s="1307">
        <v>0.67617577468933676</v>
      </c>
      <c r="E119" s="1307">
        <v>0.64279510764336745</v>
      </c>
      <c r="F119" s="1307">
        <v>0.6152510037397757</v>
      </c>
      <c r="G119" s="1307"/>
      <c r="H119" s="1307"/>
      <c r="N119" s="521"/>
      <c r="O119" s="521"/>
      <c r="P119" s="521"/>
      <c r="R119" s="1759"/>
      <c r="S119" s="1759"/>
      <c r="T119" s="1759"/>
    </row>
    <row r="120" spans="1:20" x14ac:dyDescent="0.25">
      <c r="A120" s="1758" t="s">
        <v>2437</v>
      </c>
      <c r="B120" s="1753">
        <v>0.79281484734337837</v>
      </c>
      <c r="C120" s="1753">
        <v>0.74917910597782122</v>
      </c>
      <c r="D120" s="1307">
        <v>0.70903777478649377</v>
      </c>
      <c r="E120" s="1307">
        <v>0.67421017159644825</v>
      </c>
      <c r="F120" s="1307">
        <v>0.64528287451869071</v>
      </c>
      <c r="G120" s="1307"/>
      <c r="H120" s="1307"/>
      <c r="N120" s="521"/>
      <c r="O120" s="521"/>
      <c r="P120" s="521"/>
      <c r="R120" s="1759"/>
      <c r="S120" s="1759"/>
      <c r="T120" s="1759"/>
    </row>
    <row r="121" spans="1:20" x14ac:dyDescent="0.25">
      <c r="A121" s="1758" t="s">
        <v>2438</v>
      </c>
      <c r="B121" s="1753">
        <v>0.82719046579269584</v>
      </c>
      <c r="C121" s="1753">
        <v>0.78204110607497801</v>
      </c>
      <c r="D121" s="1307">
        <v>0.74045283873957446</v>
      </c>
      <c r="E121" s="1307">
        <v>0.70424204237536303</v>
      </c>
      <c r="F121" s="1307">
        <v>0.6739924854817686</v>
      </c>
      <c r="G121" s="1307"/>
      <c r="H121" s="1307"/>
      <c r="N121" s="521"/>
      <c r="O121" s="521"/>
      <c r="P121" s="521"/>
      <c r="R121" s="1759"/>
      <c r="S121" s="1759"/>
      <c r="T121" s="1759"/>
    </row>
    <row r="122" spans="1:20" x14ac:dyDescent="0.25">
      <c r="A122" s="1758" t="s">
        <v>2439</v>
      </c>
      <c r="B122" s="1753">
        <v>0.86005246588985251</v>
      </c>
      <c r="C122" s="1753">
        <v>0.81345617002805892</v>
      </c>
      <c r="D122" s="1307">
        <v>0.77048470951848946</v>
      </c>
      <c r="E122" s="1307">
        <v>0.73295165333844114</v>
      </c>
      <c r="F122" s="1307">
        <v>0.70150523387784958</v>
      </c>
      <c r="G122" s="1307"/>
      <c r="H122" s="1307"/>
      <c r="N122" s="521"/>
      <c r="O122" s="521"/>
      <c r="P122" s="521"/>
      <c r="R122" s="1759"/>
      <c r="S122" s="1759"/>
      <c r="T122" s="1759"/>
    </row>
    <row r="123" spans="1:20" x14ac:dyDescent="0.25">
      <c r="A123" s="1758" t="s">
        <v>2440</v>
      </c>
      <c r="B123" s="1753">
        <v>0.89146752984293332</v>
      </c>
      <c r="C123" s="1753">
        <v>0.84348804080697393</v>
      </c>
      <c r="D123" s="1307">
        <v>0.79919432048156736</v>
      </c>
      <c r="E123" s="1307">
        <v>0.76046440173452212</v>
      </c>
      <c r="F123" s="1307">
        <v>0.72780659653112123</v>
      </c>
      <c r="G123" s="1307"/>
      <c r="H123" s="1307"/>
      <c r="N123" s="521"/>
      <c r="O123" s="521"/>
      <c r="P123" s="521"/>
      <c r="R123" s="1759"/>
      <c r="S123" s="1759"/>
      <c r="T123" s="1759"/>
    </row>
    <row r="124" spans="1:20" x14ac:dyDescent="0.25">
      <c r="A124" s="1758" t="s">
        <v>2441</v>
      </c>
      <c r="B124" s="1753">
        <v>0.92149940062184843</v>
      </c>
      <c r="C124" s="1753">
        <v>0.87219765177005193</v>
      </c>
      <c r="D124" s="1307">
        <v>0.82670706887764844</v>
      </c>
      <c r="E124" s="1307">
        <v>0.78676576438779389</v>
      </c>
      <c r="F124" s="1307">
        <v>0.75294993867159798</v>
      </c>
      <c r="G124" s="1307"/>
      <c r="H124" s="1307"/>
      <c r="N124" s="521"/>
      <c r="O124" s="521"/>
      <c r="P124" s="521"/>
      <c r="R124" s="1759"/>
      <c r="S124" s="1759"/>
      <c r="T124" s="1759"/>
    </row>
    <row r="125" spans="1:20" x14ac:dyDescent="0.25">
      <c r="A125" s="1758" t="s">
        <v>2442</v>
      </c>
      <c r="B125" s="1753">
        <v>0.15101469110335886</v>
      </c>
      <c r="C125" s="1753">
        <v>0.13924599843161081</v>
      </c>
      <c r="D125" s="1307">
        <v>0.12520183499979884</v>
      </c>
      <c r="E125" s="1307">
        <v>0.11678577990439276</v>
      </c>
      <c r="F125" s="1307">
        <v>0.11516122936670729</v>
      </c>
      <c r="G125" s="1307"/>
      <c r="H125" s="1307"/>
      <c r="N125" s="521"/>
      <c r="O125" s="521"/>
      <c r="P125" s="521"/>
      <c r="R125" s="1759"/>
      <c r="S125" s="1759"/>
      <c r="T125" s="1759"/>
    </row>
    <row r="126" spans="1:20" x14ac:dyDescent="0.25">
      <c r="A126" s="1758" t="s">
        <v>2443</v>
      </c>
      <c r="B126" s="1753">
        <v>0.95020901158492632</v>
      </c>
      <c r="C126" s="1753">
        <v>0.8997104001661328</v>
      </c>
      <c r="D126" s="1307">
        <v>0.85300843153092032</v>
      </c>
      <c r="E126" s="1307">
        <v>0.8119091065282702</v>
      </c>
      <c r="F126" s="1307">
        <v>0.77698627337790449</v>
      </c>
      <c r="G126" s="1307"/>
      <c r="H126" s="1307"/>
      <c r="N126" s="521"/>
      <c r="O126" s="521"/>
      <c r="P126" s="521"/>
      <c r="R126" s="1759"/>
      <c r="S126" s="1759"/>
      <c r="T126" s="1759"/>
    </row>
    <row r="127" spans="1:20" x14ac:dyDescent="0.25">
      <c r="A127" s="1758" t="s">
        <v>2444</v>
      </c>
      <c r="B127" s="1753">
        <v>0.97772175998100741</v>
      </c>
      <c r="C127" s="1753">
        <v>0.92601176281940456</v>
      </c>
      <c r="D127" s="1307">
        <v>0.87815177367139663</v>
      </c>
      <c r="E127" s="1307">
        <v>0.83594544123457659</v>
      </c>
      <c r="F127" s="1307">
        <v>0.79996436530776571</v>
      </c>
      <c r="G127" s="1307"/>
      <c r="H127" s="1307"/>
      <c r="N127" s="521"/>
      <c r="O127" s="521"/>
      <c r="P127" s="521"/>
      <c r="R127" s="1759"/>
      <c r="S127" s="1759"/>
      <c r="T127" s="1759"/>
    </row>
    <row r="128" spans="1:20" x14ac:dyDescent="0.25">
      <c r="A128" s="1758" t="s">
        <v>2445</v>
      </c>
      <c r="B128" s="1753">
        <v>1.0040231226342788</v>
      </c>
      <c r="C128" s="1753">
        <v>0.95115510495988098</v>
      </c>
      <c r="D128" s="1307">
        <v>0.90218810837770302</v>
      </c>
      <c r="E128" s="1307">
        <v>0.85892353316443826</v>
      </c>
      <c r="F128" s="1307">
        <v>0.8214673523280368</v>
      </c>
      <c r="G128" s="1307"/>
      <c r="H128" s="1307"/>
      <c r="N128" s="521"/>
      <c r="O128" s="521"/>
      <c r="P128" s="521"/>
      <c r="R128" s="1759"/>
      <c r="S128" s="1759"/>
      <c r="T128" s="1759"/>
    </row>
    <row r="129" spans="1:20" x14ac:dyDescent="0.25">
      <c r="A129" s="1758" t="s">
        <v>2446</v>
      </c>
      <c r="B129" s="1753">
        <v>1.0291664647747554</v>
      </c>
      <c r="C129" s="1753">
        <v>0.97519143966618738</v>
      </c>
      <c r="D129" s="1307">
        <v>0.92516620030756469</v>
      </c>
      <c r="E129" s="1307">
        <v>0.88042652018470946</v>
      </c>
      <c r="F129" s="1307">
        <v>0.84158993048662845</v>
      </c>
      <c r="G129" s="1307"/>
      <c r="H129" s="1307"/>
      <c r="N129" s="521"/>
      <c r="O129" s="521"/>
      <c r="P129" s="521"/>
      <c r="R129" s="1759"/>
      <c r="S129" s="1759"/>
      <c r="T129" s="1759"/>
    </row>
    <row r="130" spans="1:20" x14ac:dyDescent="0.25">
      <c r="A130" s="1758" t="s">
        <v>2447</v>
      </c>
      <c r="B130" s="1753">
        <v>1.053202799481062</v>
      </c>
      <c r="C130" s="1753">
        <v>0.99816953159604915</v>
      </c>
      <c r="D130" s="1307">
        <v>0.94666918732783567</v>
      </c>
      <c r="E130" s="1307">
        <v>0.9005490983433011</v>
      </c>
      <c r="F130" s="1307">
        <v>0.86042071671027753</v>
      </c>
      <c r="G130" s="1307"/>
      <c r="H130" s="1307"/>
      <c r="N130" s="521"/>
      <c r="O130" s="521"/>
      <c r="P130" s="521"/>
      <c r="R130" s="1759"/>
      <c r="S130" s="1759"/>
      <c r="T130" s="1759"/>
    </row>
    <row r="131" spans="1:20" x14ac:dyDescent="0.25">
      <c r="A131" s="1758" t="s">
        <v>2448</v>
      </c>
      <c r="B131" s="1753">
        <v>1.0761808914109234</v>
      </c>
      <c r="C131" s="1753">
        <v>1.01967251861632</v>
      </c>
      <c r="D131" s="1307">
        <v>0.96679176548642742</v>
      </c>
      <c r="E131" s="1307">
        <v>0.91937988456695008</v>
      </c>
      <c r="F131" s="1307">
        <v>0.87804263906068858</v>
      </c>
      <c r="G131" s="1307"/>
      <c r="H131" s="1307"/>
      <c r="N131" s="521"/>
      <c r="O131" s="521"/>
      <c r="P131" s="521"/>
      <c r="R131" s="1759"/>
      <c r="S131" s="1759"/>
      <c r="T131" s="1759"/>
    </row>
    <row r="132" spans="1:20" x14ac:dyDescent="0.25">
      <c r="A132" s="1758" t="s">
        <v>2449</v>
      </c>
      <c r="B132" s="1753">
        <v>0.21725735824648523</v>
      </c>
      <c r="C132" s="1753">
        <v>0.19820516628828327</v>
      </c>
      <c r="D132" s="1307">
        <v>0.18302844704751914</v>
      </c>
      <c r="E132" s="1307">
        <v>0.17412039722337971</v>
      </c>
      <c r="F132" s="1307">
        <v>0.17081406495308565</v>
      </c>
      <c r="G132" s="1307"/>
      <c r="H132" s="1307"/>
      <c r="N132" s="521"/>
      <c r="O132" s="521"/>
      <c r="P132" s="521"/>
      <c r="R132" s="1759"/>
      <c r="S132" s="1759"/>
      <c r="T132" s="1759"/>
    </row>
    <row r="133" spans="1:20" x14ac:dyDescent="0.25">
      <c r="A133" s="1758" t="s">
        <v>2450</v>
      </c>
      <c r="B133" s="1753">
        <v>0.27621652610315767</v>
      </c>
      <c r="C133" s="1753">
        <v>0.2560317783360036</v>
      </c>
      <c r="D133" s="1307">
        <v>0.24036306436650609</v>
      </c>
      <c r="E133" s="1307">
        <v>0.22977323280975814</v>
      </c>
      <c r="F133" s="1307">
        <v>0.22301243981694213</v>
      </c>
      <c r="G133" s="1307"/>
      <c r="H133" s="1307"/>
      <c r="N133" s="521"/>
      <c r="O133" s="521"/>
      <c r="P133" s="521"/>
      <c r="R133" s="1759"/>
      <c r="S133" s="1759"/>
      <c r="T133" s="1759"/>
    </row>
    <row r="134" spans="1:20" x14ac:dyDescent="0.25">
      <c r="A134" s="1758" t="s">
        <v>2451</v>
      </c>
      <c r="B134" s="1753">
        <v>0.33404313815087799</v>
      </c>
      <c r="C134" s="1753">
        <v>0.31336639565499053</v>
      </c>
      <c r="D134" s="1307">
        <v>0.29601589995288452</v>
      </c>
      <c r="E134" s="1307">
        <v>0.28197160767361457</v>
      </c>
      <c r="F134" s="1307">
        <v>0.27186112942349389</v>
      </c>
      <c r="G134" s="1307"/>
      <c r="H134" s="1307"/>
      <c r="N134" s="521"/>
      <c r="O134" s="521"/>
      <c r="P134" s="521"/>
      <c r="R134" s="1759"/>
      <c r="S134" s="1759"/>
      <c r="T134" s="1759"/>
    </row>
    <row r="135" spans="1:20" x14ac:dyDescent="0.25">
      <c r="A135" s="1758" t="s">
        <v>2452</v>
      </c>
      <c r="B135" s="1753">
        <v>0.39137775546986492</v>
      </c>
      <c r="C135" s="1753">
        <v>0.36901923124136887</v>
      </c>
      <c r="D135" s="1307">
        <v>0.348214274816741</v>
      </c>
      <c r="E135" s="1307">
        <v>0.33082029728016649</v>
      </c>
      <c r="F135" s="1307">
        <v>0.31788847013073618</v>
      </c>
      <c r="G135" s="1307"/>
      <c r="H135" s="1307"/>
      <c r="N135" s="521"/>
      <c r="O135" s="521"/>
      <c r="P135" s="521"/>
      <c r="R135" s="1759"/>
      <c r="S135" s="1759"/>
      <c r="T135" s="1759"/>
    </row>
    <row r="136" spans="1:20" x14ac:dyDescent="0.25">
      <c r="A136" s="1758" t="s">
        <v>2453</v>
      </c>
      <c r="B136" s="1753">
        <v>0.44703059105624343</v>
      </c>
      <c r="C136" s="1753">
        <v>0.42121760610522535</v>
      </c>
      <c r="D136" s="1307">
        <v>0.39706296442329281</v>
      </c>
      <c r="E136" s="1307">
        <v>0.37684763798740878</v>
      </c>
      <c r="F136" s="1307">
        <v>0.36175610772490902</v>
      </c>
      <c r="G136" s="1307"/>
      <c r="H136" s="1307"/>
      <c r="N136" s="521"/>
      <c r="O136" s="521"/>
      <c r="P136" s="521"/>
      <c r="R136" s="1759"/>
      <c r="S136" s="1759"/>
      <c r="T136" s="1759"/>
    </row>
    <row r="137" spans="1:20" x14ac:dyDescent="0.25">
      <c r="A137" s="1758" t="s">
        <v>2454</v>
      </c>
      <c r="B137" s="1753">
        <v>0.4992289659200998</v>
      </c>
      <c r="C137" s="1753">
        <v>0.47006629571177727</v>
      </c>
      <c r="D137" s="1307">
        <v>0.44309030513053493</v>
      </c>
      <c r="E137" s="1307">
        <v>0.4207152755815815</v>
      </c>
      <c r="F137" s="1307">
        <v>0.40316961278778352</v>
      </c>
      <c r="G137" s="1307"/>
      <c r="H137" s="1307"/>
      <c r="N137" s="521"/>
      <c r="O137" s="521"/>
      <c r="P137" s="521"/>
      <c r="R137" s="1759"/>
      <c r="S137" s="1759"/>
      <c r="T137" s="1759"/>
    </row>
    <row r="138" spans="1:20" x14ac:dyDescent="0.25">
      <c r="A138" s="1758" t="s">
        <v>2455</v>
      </c>
      <c r="B138" s="1753">
        <v>0.54807765552665177</v>
      </c>
      <c r="C138" s="1753">
        <v>0.51609363641901951</v>
      </c>
      <c r="D138" s="1307">
        <v>0.48695794272470788</v>
      </c>
      <c r="E138" s="1307">
        <v>0.46212878064445589</v>
      </c>
      <c r="F138" s="1307">
        <v>0.44277642048404714</v>
      </c>
      <c r="G138" s="1307"/>
      <c r="H138" s="1307"/>
      <c r="N138" s="521"/>
      <c r="O138" s="521"/>
      <c r="P138" s="521"/>
      <c r="R138" s="1759"/>
      <c r="S138" s="1759"/>
      <c r="T138" s="1759"/>
    </row>
    <row r="139" spans="1:20" x14ac:dyDescent="0.25">
      <c r="A139" s="1758" t="s">
        <v>2456</v>
      </c>
      <c r="B139" s="1753">
        <v>7.4236944463054733E-2</v>
      </c>
      <c r="C139" s="1753">
        <v>6.9471218849948266E-2</v>
      </c>
      <c r="D139" s="1307">
        <v>6.2874424815599836E-2</v>
      </c>
      <c r="E139" s="1307">
        <v>5.5752154658685084E-2</v>
      </c>
      <c r="F139" s="1307">
        <v>5.4771120800961998E-2</v>
      </c>
      <c r="G139" s="1307"/>
      <c r="H139" s="1307"/>
      <c r="N139" s="521"/>
      <c r="O139" s="521"/>
      <c r="P139" s="521"/>
      <c r="R139" s="1759"/>
      <c r="S139" s="1759"/>
      <c r="T139" s="1759"/>
    </row>
    <row r="140" spans="1:20" x14ac:dyDescent="0.25">
      <c r="A140" s="1758" t="s">
        <v>2457</v>
      </c>
      <c r="B140" s="1753">
        <v>0.56387086941845532</v>
      </c>
      <c r="C140" s="1753">
        <v>0.53119941702981677</v>
      </c>
      <c r="D140" s="1307">
        <v>0.50094557962027941</v>
      </c>
      <c r="E140" s="1307">
        <v>0.47558149787684023</v>
      </c>
      <c r="F140" s="1307">
        <v>0.45569096770625822</v>
      </c>
      <c r="G140" s="1307"/>
      <c r="H140" s="1307"/>
      <c r="N140" s="521"/>
      <c r="O140" s="521"/>
      <c r="P140" s="521"/>
      <c r="R140" s="1759"/>
      <c r="S140" s="1759"/>
      <c r="T140" s="1759"/>
    </row>
    <row r="141" spans="1:20" x14ac:dyDescent="0.25">
      <c r="A141" s="1758" t="s">
        <v>2458</v>
      </c>
      <c r="B141" s="1753">
        <v>0.60543636149287139</v>
      </c>
      <c r="C141" s="1753">
        <v>0.57041679847022753</v>
      </c>
      <c r="D141" s="1307">
        <v>0.53845592269244003</v>
      </c>
      <c r="E141" s="1307">
        <v>0.51144312236494327</v>
      </c>
      <c r="F141" s="1307">
        <v>0.48974022077228607</v>
      </c>
      <c r="G141" s="1307"/>
      <c r="H141" s="1307"/>
      <c r="N141" s="521"/>
      <c r="O141" s="521"/>
      <c r="P141" s="521"/>
      <c r="R141" s="1759"/>
      <c r="S141" s="1759"/>
      <c r="T141" s="1759"/>
    </row>
    <row r="142" spans="1:20" x14ac:dyDescent="0.25">
      <c r="A142" s="1758" t="s">
        <v>2459</v>
      </c>
      <c r="B142" s="1753">
        <v>0.64465374293328237</v>
      </c>
      <c r="C142" s="1753">
        <v>0.60792714154238836</v>
      </c>
      <c r="D142" s="1307">
        <v>0.5743175471805434</v>
      </c>
      <c r="E142" s="1307">
        <v>0.54549237543097129</v>
      </c>
      <c r="F142" s="1307">
        <v>0.52229280389665222</v>
      </c>
      <c r="G142" s="1307"/>
      <c r="H142" s="1307"/>
      <c r="N142" s="521"/>
      <c r="O142" s="521"/>
      <c r="P142" s="521"/>
      <c r="R142" s="1759"/>
      <c r="S142" s="1759"/>
      <c r="T142" s="1759"/>
    </row>
    <row r="143" spans="1:20" x14ac:dyDescent="0.25">
      <c r="A143" s="1758" t="s">
        <v>2460</v>
      </c>
      <c r="B143" s="1753">
        <v>0.6821640860054432</v>
      </c>
      <c r="C143" s="1753">
        <v>0.64378876603049151</v>
      </c>
      <c r="D143" s="1307">
        <v>0.60836680024657108</v>
      </c>
      <c r="E143" s="1307">
        <v>0.57804495855533722</v>
      </c>
      <c r="F143" s="1307">
        <v>0.55341453725110079</v>
      </c>
      <c r="G143" s="1307"/>
      <c r="H143" s="1307"/>
      <c r="N143" s="521"/>
      <c r="O143" s="521"/>
      <c r="P143" s="521"/>
      <c r="R143" s="1759"/>
      <c r="S143" s="1759"/>
      <c r="T143" s="1759"/>
    </row>
    <row r="144" spans="1:20" x14ac:dyDescent="0.25">
      <c r="A144" s="1758" t="s">
        <v>2461</v>
      </c>
      <c r="B144" s="1753">
        <v>0.71802571049354624</v>
      </c>
      <c r="C144" s="1753">
        <v>0.67783801909651942</v>
      </c>
      <c r="D144" s="1307">
        <v>0.64091938337093712</v>
      </c>
      <c r="E144" s="1307">
        <v>0.60916669190978578</v>
      </c>
      <c r="F144" s="1307">
        <v>0.58316834492726721</v>
      </c>
      <c r="G144" s="1307"/>
      <c r="H144" s="1307"/>
      <c r="N144" s="521"/>
      <c r="O144" s="521"/>
      <c r="P144" s="521"/>
      <c r="R144" s="1759"/>
      <c r="S144" s="1759"/>
      <c r="T144" s="1759"/>
    </row>
    <row r="145" spans="1:20" x14ac:dyDescent="0.25">
      <c r="A145" s="1758" t="s">
        <v>2462</v>
      </c>
      <c r="B145" s="1753">
        <v>0.75207496355957382</v>
      </c>
      <c r="C145" s="1753">
        <v>0.71039060222088535</v>
      </c>
      <c r="D145" s="1307">
        <v>0.67204111672538569</v>
      </c>
      <c r="E145" s="1307">
        <v>0.63892049958595221</v>
      </c>
      <c r="F145" s="1307">
        <v>0.61161438242917354</v>
      </c>
      <c r="G145" s="1307"/>
      <c r="H145" s="1307"/>
      <c r="N145" s="521"/>
      <c r="O145" s="521"/>
      <c r="P145" s="521"/>
      <c r="R145" s="1759"/>
      <c r="S145" s="1759"/>
      <c r="T145" s="1759"/>
    </row>
    <row r="146" spans="1:20" x14ac:dyDescent="0.25">
      <c r="A146" s="1758" t="s">
        <v>2463</v>
      </c>
      <c r="B146" s="1753">
        <v>0.78462754668394019</v>
      </c>
      <c r="C146" s="1753">
        <v>0.74151233557533403</v>
      </c>
      <c r="D146" s="1307">
        <v>0.70179492440155222</v>
      </c>
      <c r="E146" s="1307">
        <v>0.66736653708785876</v>
      </c>
      <c r="F146" s="1307">
        <v>0.63881015855027212</v>
      </c>
      <c r="G146" s="1307"/>
      <c r="H146" s="1307"/>
      <c r="N146" s="521"/>
      <c r="O146" s="521"/>
      <c r="P146" s="521"/>
      <c r="R146" s="1759"/>
      <c r="S146" s="1759"/>
      <c r="T146" s="1759"/>
    </row>
    <row r="147" spans="1:20" x14ac:dyDescent="0.25">
      <c r="A147" s="1758" t="s">
        <v>2464</v>
      </c>
      <c r="B147" s="1753">
        <v>0.81574928003838854</v>
      </c>
      <c r="C147" s="1753">
        <v>0.77126614325150034</v>
      </c>
      <c r="D147" s="1307">
        <v>0.73024096190345855</v>
      </c>
      <c r="E147" s="1307">
        <v>0.69456231320895723</v>
      </c>
      <c r="F147" s="1307">
        <v>0.6648672927063799</v>
      </c>
      <c r="G147" s="1307"/>
      <c r="H147" s="1307"/>
      <c r="N147" s="521"/>
      <c r="O147" s="521"/>
      <c r="P147" s="521"/>
      <c r="R147" s="1759"/>
      <c r="S147" s="1759"/>
      <c r="T147" s="1759"/>
    </row>
    <row r="148" spans="1:20" x14ac:dyDescent="0.25">
      <c r="A148" s="1758" t="s">
        <v>2465</v>
      </c>
      <c r="B148" s="1753">
        <v>0.84550308771455507</v>
      </c>
      <c r="C148" s="1753">
        <v>0.79971218075340689</v>
      </c>
      <c r="D148" s="1307">
        <v>0.75743673802455713</v>
      </c>
      <c r="E148" s="1307">
        <v>0.72061944736506489</v>
      </c>
      <c r="F148" s="1307">
        <v>0.68977912781316253</v>
      </c>
      <c r="G148" s="1307"/>
      <c r="H148" s="1307"/>
      <c r="N148" s="521"/>
      <c r="O148" s="521"/>
      <c r="P148" s="521"/>
      <c r="R148" s="1759"/>
      <c r="S148" s="1759"/>
      <c r="T148" s="1759"/>
    </row>
    <row r="149" spans="1:20" x14ac:dyDescent="0.25">
      <c r="A149" s="1758" t="s">
        <v>2466</v>
      </c>
      <c r="B149" s="1753">
        <v>0.87394912521646162</v>
      </c>
      <c r="C149" s="1753">
        <v>0.82690795687450558</v>
      </c>
      <c r="D149" s="1307">
        <v>0.7834938721806648</v>
      </c>
      <c r="E149" s="1307">
        <v>0.74553128247184752</v>
      </c>
      <c r="F149" s="1307">
        <v>0.71359602844501391</v>
      </c>
      <c r="G149" s="1307"/>
      <c r="H149" s="1307"/>
      <c r="N149" s="521"/>
      <c r="O149" s="521"/>
      <c r="P149" s="521"/>
      <c r="R149" s="1759"/>
      <c r="S149" s="1759"/>
      <c r="T149" s="1759"/>
    </row>
    <row r="150" spans="1:20" x14ac:dyDescent="0.25">
      <c r="A150" s="1758" t="s">
        <v>2467</v>
      </c>
      <c r="B150" s="1753">
        <v>0.14370816331300298</v>
      </c>
      <c r="C150" s="1753">
        <v>0.13234564366554813</v>
      </c>
      <c r="D150" s="1307">
        <v>0.11862657947428493</v>
      </c>
      <c r="E150" s="1307">
        <v>0.11052327545964706</v>
      </c>
      <c r="F150" s="1307">
        <v>0.10918692650144518</v>
      </c>
      <c r="G150" s="1307"/>
      <c r="H150" s="1307"/>
      <c r="N150" s="521"/>
      <c r="O150" s="521"/>
      <c r="P150" s="521"/>
      <c r="R150" s="1759"/>
      <c r="S150" s="1759"/>
      <c r="T150" s="1759"/>
    </row>
    <row r="151" spans="1:20" x14ac:dyDescent="0.25">
      <c r="A151" s="1758" t="s">
        <v>2468</v>
      </c>
      <c r="B151" s="1753">
        <v>0.90114490133756009</v>
      </c>
      <c r="C151" s="1753">
        <v>0.85296509103061313</v>
      </c>
      <c r="D151" s="1307">
        <v>0.80840570728744732</v>
      </c>
      <c r="E151" s="1307">
        <v>0.76934818310369912</v>
      </c>
      <c r="F151" s="1307">
        <v>0.73636614327953898</v>
      </c>
      <c r="G151" s="1307"/>
      <c r="H151" s="1307"/>
      <c r="N151" s="521"/>
      <c r="O151" s="521"/>
      <c r="P151" s="521"/>
      <c r="R151" s="1759"/>
      <c r="S151" s="1759"/>
      <c r="T151" s="1759"/>
    </row>
    <row r="152" spans="1:20" x14ac:dyDescent="0.25">
      <c r="A152" s="1758" t="s">
        <v>2469</v>
      </c>
      <c r="B152" s="1753">
        <v>0.92720203549366809</v>
      </c>
      <c r="C152" s="1753">
        <v>0.87787692613739565</v>
      </c>
      <c r="D152" s="1307">
        <v>0.83222260791929903</v>
      </c>
      <c r="E152" s="1307">
        <v>0.79211829793822408</v>
      </c>
      <c r="F152" s="1307">
        <v>0.75813550264050833</v>
      </c>
      <c r="G152" s="1307"/>
      <c r="H152" s="1307"/>
      <c r="N152" s="521"/>
      <c r="O152" s="521"/>
      <c r="P152" s="521"/>
      <c r="R152" s="1759"/>
      <c r="S152" s="1759"/>
      <c r="T152" s="1759"/>
    </row>
    <row r="153" spans="1:20" x14ac:dyDescent="0.25">
      <c r="A153" s="1758" t="s">
        <v>2470</v>
      </c>
      <c r="B153" s="1753">
        <v>0.9521138706004505</v>
      </c>
      <c r="C153" s="1753">
        <v>0.90169382676924748</v>
      </c>
      <c r="D153" s="1307">
        <v>0.85499272275382399</v>
      </c>
      <c r="E153" s="1307">
        <v>0.81388765729919355</v>
      </c>
      <c r="F153" s="1307">
        <v>0.77850735306252716</v>
      </c>
      <c r="G153" s="1307"/>
      <c r="H153" s="1307"/>
      <c r="N153" s="521"/>
      <c r="O153" s="521"/>
      <c r="P153" s="521"/>
      <c r="R153" s="1759"/>
      <c r="S153" s="1759"/>
      <c r="T153" s="1759"/>
    </row>
    <row r="154" spans="1:20" x14ac:dyDescent="0.25">
      <c r="A154" s="1758" t="s">
        <v>2471</v>
      </c>
      <c r="B154" s="1753">
        <v>0.97593077123230199</v>
      </c>
      <c r="C154" s="1753">
        <v>0.92446394160377221</v>
      </c>
      <c r="D154" s="1307">
        <v>0.87676208211479334</v>
      </c>
      <c r="E154" s="1307">
        <v>0.83425950772121216</v>
      </c>
      <c r="F154" s="1307">
        <v>0.79757140923136394</v>
      </c>
      <c r="G154" s="1307"/>
      <c r="H154" s="1307"/>
      <c r="N154" s="521"/>
      <c r="O154" s="521"/>
      <c r="P154" s="521"/>
      <c r="R154" s="1759"/>
      <c r="S154" s="1759"/>
      <c r="T154" s="1759"/>
    </row>
    <row r="155" spans="1:20" x14ac:dyDescent="0.25">
      <c r="A155" s="1758" t="s">
        <v>2472</v>
      </c>
      <c r="B155" s="1753">
        <v>0.99870088606682716</v>
      </c>
      <c r="C155" s="1753">
        <v>0.9462333009647419</v>
      </c>
      <c r="D155" s="1307">
        <v>0.89713393253681195</v>
      </c>
      <c r="E155" s="1307">
        <v>0.85332356389004871</v>
      </c>
      <c r="F155" s="1307">
        <v>0.8154116264958563</v>
      </c>
      <c r="G155" s="1307"/>
      <c r="H155" s="1307"/>
      <c r="N155" s="521"/>
      <c r="O155" s="521"/>
      <c r="P155" s="521"/>
      <c r="R155" s="1759"/>
      <c r="S155" s="1759"/>
      <c r="T155" s="1759"/>
    </row>
    <row r="156" spans="1:20" x14ac:dyDescent="0.25">
      <c r="A156" s="1758" t="s">
        <v>2473</v>
      </c>
      <c r="B156" s="1753">
        <v>1.0204702454277965</v>
      </c>
      <c r="C156" s="1753">
        <v>0.96660515138676051</v>
      </c>
      <c r="D156" s="1307">
        <v>0.91619798870564872</v>
      </c>
      <c r="E156" s="1307">
        <v>0.87116378115454141</v>
      </c>
      <c r="F156" s="1307">
        <v>0.83210657059513804</v>
      </c>
      <c r="G156" s="1307"/>
      <c r="H156" s="1307"/>
      <c r="N156" s="521"/>
      <c r="O156" s="521"/>
      <c r="P156" s="521"/>
      <c r="R156" s="1759"/>
      <c r="S156" s="1759"/>
      <c r="T156" s="1759"/>
    </row>
    <row r="157" spans="1:20" x14ac:dyDescent="0.25">
      <c r="A157" s="1758" t="s">
        <v>2474</v>
      </c>
      <c r="B157" s="1753">
        <v>0.20658258812860286</v>
      </c>
      <c r="C157" s="1753">
        <v>0.18809779832423318</v>
      </c>
      <c r="D157" s="1307">
        <v>0.1733977002752469</v>
      </c>
      <c r="E157" s="1307">
        <v>0.16493908116013026</v>
      </c>
      <c r="F157" s="1307">
        <v>0.16205472431214935</v>
      </c>
      <c r="G157" s="1307"/>
      <c r="H157" s="1307"/>
      <c r="N157" s="521"/>
      <c r="O157" s="521"/>
      <c r="P157" s="521"/>
      <c r="R157" s="1759"/>
      <c r="S157" s="1759"/>
      <c r="T157" s="1759"/>
    </row>
    <row r="158" spans="1:20" x14ac:dyDescent="0.25">
      <c r="A158" s="1758" t="s">
        <v>2475</v>
      </c>
      <c r="B158" s="1753">
        <v>0.26233474278728797</v>
      </c>
      <c r="C158" s="1753">
        <v>0.24286891912519526</v>
      </c>
      <c r="D158" s="1307">
        <v>0.22781350597573014</v>
      </c>
      <c r="E158" s="1307">
        <v>0.21780687897083445</v>
      </c>
      <c r="F158" s="1307">
        <v>0.21160090162222633</v>
      </c>
      <c r="G158" s="1307"/>
      <c r="H158" s="1307"/>
      <c r="N158" s="521"/>
      <c r="O158" s="521"/>
      <c r="P158" s="521"/>
      <c r="R158" s="1759"/>
      <c r="S158" s="1759"/>
      <c r="T158" s="1759"/>
    </row>
    <row r="159" spans="1:20" x14ac:dyDescent="0.25">
      <c r="A159" s="1758" t="s">
        <v>2476</v>
      </c>
      <c r="B159" s="1753">
        <v>0.31710586358824999</v>
      </c>
      <c r="C159" s="1753">
        <v>0.29728472482567836</v>
      </c>
      <c r="D159" s="1307">
        <v>0.2806813037864343</v>
      </c>
      <c r="E159" s="1307">
        <v>0.26735305628091138</v>
      </c>
      <c r="F159" s="1307">
        <v>0.2579208219007269</v>
      </c>
      <c r="G159" s="1307"/>
      <c r="H159" s="1307"/>
      <c r="N159" s="521"/>
      <c r="O159" s="521"/>
      <c r="P159" s="521"/>
      <c r="R159" s="1759"/>
      <c r="S159" s="1759"/>
      <c r="T159" s="1759"/>
    </row>
    <row r="160" spans="1:20" x14ac:dyDescent="0.25">
      <c r="A160" s="1758" t="s">
        <v>2477</v>
      </c>
      <c r="B160" s="1753">
        <v>0.37152166928873304</v>
      </c>
      <c r="C160" s="1753">
        <v>0.35015252263638258</v>
      </c>
      <c r="D160" s="1307">
        <v>0.33022748109651118</v>
      </c>
      <c r="E160" s="1307">
        <v>0.31367297655941201</v>
      </c>
      <c r="F160" s="1307">
        <v>0.30153612663116747</v>
      </c>
      <c r="G160" s="1307"/>
      <c r="H160" s="1307"/>
      <c r="N160" s="521"/>
      <c r="O160" s="521"/>
      <c r="P160" s="521"/>
      <c r="R160" s="1759"/>
      <c r="S160" s="1759"/>
      <c r="T160" s="1759"/>
    </row>
    <row r="161" spans="1:20" x14ac:dyDescent="0.25">
      <c r="A161" s="1758" t="s">
        <v>2478</v>
      </c>
      <c r="B161" s="1753">
        <v>0.42438946709943737</v>
      </c>
      <c r="C161" s="1753">
        <v>0.39969869994645951</v>
      </c>
      <c r="D161" s="1307">
        <v>0.37654740137501191</v>
      </c>
      <c r="E161" s="1307">
        <v>0.35728828128985257</v>
      </c>
      <c r="F161" s="1307">
        <v>0.34310161870558348</v>
      </c>
      <c r="G161" s="1307"/>
      <c r="H161" s="1307"/>
      <c r="N161" s="521"/>
      <c r="O161" s="521"/>
      <c r="P161" s="521"/>
      <c r="R161" s="1759"/>
      <c r="S161" s="1759"/>
      <c r="T161" s="1759"/>
    </row>
    <row r="162" spans="1:20" x14ac:dyDescent="0.25">
      <c r="A162" s="1758" t="s">
        <v>2479</v>
      </c>
      <c r="B162" s="1753">
        <v>0.47393564440951436</v>
      </c>
      <c r="C162" s="1753">
        <v>0.44601862022496025</v>
      </c>
      <c r="D162" s="1307">
        <v>0.42016270610545242</v>
      </c>
      <c r="E162" s="1307">
        <v>0.39885377336426853</v>
      </c>
      <c r="F162" s="1307">
        <v>0.38231900014599429</v>
      </c>
      <c r="G162" s="1307"/>
      <c r="H162" s="1307"/>
      <c r="N162" s="521"/>
      <c r="O162" s="521"/>
      <c r="P162" s="521"/>
      <c r="R162" s="1759"/>
      <c r="S162" s="1759"/>
      <c r="T162" s="1759"/>
    </row>
    <row r="163" spans="1:20" x14ac:dyDescent="0.25">
      <c r="A163" s="1758" t="s">
        <v>2480</v>
      </c>
      <c r="B163" s="1753">
        <v>0.52025556468801493</v>
      </c>
      <c r="C163" s="1753">
        <v>0.48963392495540065</v>
      </c>
      <c r="D163" s="1307">
        <v>0.46172819817986849</v>
      </c>
      <c r="E163" s="1307">
        <v>0.43807115480467934</v>
      </c>
      <c r="F163" s="1307">
        <v>0.41982934321815518</v>
      </c>
      <c r="G163" s="1307"/>
      <c r="H163" s="1307"/>
      <c r="N163" s="521"/>
      <c r="O163" s="521"/>
      <c r="P163" s="521"/>
      <c r="R163" s="1759"/>
      <c r="S163" s="1759"/>
      <c r="T163" s="1759"/>
    </row>
    <row r="164" spans="1:20" x14ac:dyDescent="0.25">
      <c r="A164" s="1758" t="s">
        <v>2481</v>
      </c>
      <c r="B164" s="1753">
        <v>6.8173847036115662E-2</v>
      </c>
      <c r="C164" s="1753">
        <v>6.379734890147451E-2</v>
      </c>
      <c r="D164" s="1307">
        <v>5.7702319419803742E-2</v>
      </c>
      <c r="E164" s="1307">
        <v>5.1118396214027716E-2</v>
      </c>
      <c r="F164" s="1307">
        <v>5.0239416873718558E-2</v>
      </c>
      <c r="G164" s="1307"/>
      <c r="H164" s="1307"/>
      <c r="N164" s="521"/>
      <c r="O164" s="521"/>
      <c r="P164" s="521"/>
      <c r="R164" s="1759"/>
      <c r="S164" s="1759"/>
      <c r="T164" s="1759"/>
    </row>
    <row r="165" spans="1:20" x14ac:dyDescent="0.25">
      <c r="A165" s="1758" t="s">
        <v>2482</v>
      </c>
      <c r="B165" s="1753">
        <v>0.51748052401153344</v>
      </c>
      <c r="C165" s="1753">
        <v>0.48743667710415822</v>
      </c>
      <c r="D165" s="1307">
        <v>0.45961010992909185</v>
      </c>
      <c r="E165" s="1307">
        <v>0.43631372807800806</v>
      </c>
      <c r="F165" s="1307">
        <v>0.41808965578964086</v>
      </c>
      <c r="G165" s="1307"/>
      <c r="H165" s="1307"/>
      <c r="N165" s="521"/>
      <c r="O165" s="521"/>
      <c r="P165" s="521"/>
      <c r="R165" s="1759"/>
      <c r="S165" s="1759"/>
      <c r="T165" s="1759"/>
    </row>
    <row r="166" spans="1:20" x14ac:dyDescent="0.25">
      <c r="A166" s="1758" t="s">
        <v>2483</v>
      </c>
      <c r="B166" s="1753">
        <v>0.5556105241402739</v>
      </c>
      <c r="C166" s="1753">
        <v>0.52340745883056639</v>
      </c>
      <c r="D166" s="1307">
        <v>0.49401604749781169</v>
      </c>
      <c r="E166" s="1307">
        <v>0.46920805200366855</v>
      </c>
      <c r="F166" s="1307">
        <v>0.44931949830365447</v>
      </c>
      <c r="G166" s="1307"/>
      <c r="H166" s="1307"/>
      <c r="N166" s="521"/>
      <c r="O166" s="521"/>
      <c r="P166" s="521"/>
      <c r="R166" s="1759"/>
      <c r="S166" s="1759"/>
      <c r="T166" s="1759"/>
    </row>
    <row r="167" spans="1:20" x14ac:dyDescent="0.25">
      <c r="A167" s="1758" t="s">
        <v>2484</v>
      </c>
      <c r="B167" s="1753">
        <v>0.59158130586668189</v>
      </c>
      <c r="C167" s="1753">
        <v>0.55781339639928629</v>
      </c>
      <c r="D167" s="1307">
        <v>0.52691037142347241</v>
      </c>
      <c r="E167" s="1307">
        <v>0.50043789451768239</v>
      </c>
      <c r="F167" s="1307">
        <v>0.47917719666616326</v>
      </c>
      <c r="G167" s="1307"/>
      <c r="H167" s="1307"/>
      <c r="N167" s="521"/>
      <c r="O167" s="521"/>
      <c r="P167" s="521"/>
      <c r="R167" s="1759"/>
      <c r="S167" s="1759"/>
      <c r="T167" s="1759"/>
    </row>
    <row r="168" spans="1:20" x14ac:dyDescent="0.25">
      <c r="A168" s="1758" t="s">
        <v>2485</v>
      </c>
      <c r="B168" s="1753">
        <v>0.62598724343540191</v>
      </c>
      <c r="C168" s="1753">
        <v>0.59070772032494678</v>
      </c>
      <c r="D168" s="1307">
        <v>0.55814021393748603</v>
      </c>
      <c r="E168" s="1307">
        <v>0.53029559288019101</v>
      </c>
      <c r="F168" s="1307">
        <v>0.50772306797887634</v>
      </c>
      <c r="G168" s="1307"/>
      <c r="H168" s="1307"/>
      <c r="N168" s="521"/>
      <c r="O168" s="521"/>
      <c r="P168" s="521"/>
      <c r="R168" s="1759"/>
      <c r="S168" s="1759"/>
      <c r="T168" s="1759"/>
    </row>
    <row r="169" spans="1:20" x14ac:dyDescent="0.25">
      <c r="A169" s="1758" t="s">
        <v>2486</v>
      </c>
      <c r="B169" s="1753">
        <v>0.65888156736106251</v>
      </c>
      <c r="C169" s="1753">
        <v>0.6219375628389604</v>
      </c>
      <c r="D169" s="1307">
        <v>0.58799791229999454</v>
      </c>
      <c r="E169" s="1307">
        <v>0.55884146419290404</v>
      </c>
      <c r="F169" s="1307">
        <v>0.53501477659455987</v>
      </c>
      <c r="G169" s="1307"/>
      <c r="H169" s="1307"/>
      <c r="N169" s="521"/>
      <c r="O169" s="521"/>
      <c r="P169" s="521"/>
      <c r="R169" s="1759"/>
      <c r="S169" s="1759"/>
      <c r="T169" s="1759"/>
    </row>
    <row r="170" spans="1:20" x14ac:dyDescent="0.25">
      <c r="A170" s="1758" t="s">
        <v>2487</v>
      </c>
      <c r="B170" s="1753">
        <v>0.69011140987507613</v>
      </c>
      <c r="C170" s="1753">
        <v>0.65179526120146924</v>
      </c>
      <c r="D170" s="1307">
        <v>0.61654378361270779</v>
      </c>
      <c r="E170" s="1307">
        <v>0.58613317280858745</v>
      </c>
      <c r="F170" s="1307">
        <v>0.56110745084390623</v>
      </c>
      <c r="G170" s="1307"/>
      <c r="H170" s="1307"/>
      <c r="N170" s="521"/>
      <c r="O170" s="521"/>
      <c r="P170" s="521"/>
      <c r="R170" s="1759"/>
      <c r="S170" s="1759"/>
      <c r="T170" s="1759"/>
    </row>
    <row r="171" spans="1:20" x14ac:dyDescent="0.25">
      <c r="A171" s="1758" t="s">
        <v>2488</v>
      </c>
      <c r="B171" s="1753">
        <v>0.71996910823758498</v>
      </c>
      <c r="C171" s="1753">
        <v>0.68034113251418227</v>
      </c>
      <c r="D171" s="1307">
        <v>0.64383549222839132</v>
      </c>
      <c r="E171" s="1307">
        <v>0.61222584705793393</v>
      </c>
      <c r="F171" s="1307">
        <v>0.58605379462352325</v>
      </c>
      <c r="G171" s="1307"/>
      <c r="H171" s="1307"/>
      <c r="N171" s="521"/>
      <c r="O171" s="521"/>
      <c r="P171" s="521"/>
      <c r="R171" s="1759"/>
      <c r="S171" s="1759"/>
      <c r="T171" s="1759"/>
    </row>
    <row r="172" spans="1:20" x14ac:dyDescent="0.25">
      <c r="A172" s="1758" t="s">
        <v>2489</v>
      </c>
      <c r="B172" s="1753">
        <v>0.74851497955029789</v>
      </c>
      <c r="C172" s="1753">
        <v>0.7076328411298658</v>
      </c>
      <c r="D172" s="1307">
        <v>0.66992816647773767</v>
      </c>
      <c r="E172" s="1307">
        <v>0.63717219083755083</v>
      </c>
      <c r="F172" s="1307">
        <v>0.60995456282840321</v>
      </c>
      <c r="G172" s="1307"/>
      <c r="H172" s="1307"/>
      <c r="N172" s="521"/>
      <c r="O172" s="521"/>
      <c r="P172" s="521"/>
      <c r="R172" s="1759"/>
      <c r="S172" s="1759"/>
      <c r="T172" s="1759"/>
    </row>
    <row r="173" spans="1:20" x14ac:dyDescent="0.25">
      <c r="A173" s="1758" t="s">
        <v>2490</v>
      </c>
      <c r="B173" s="1753">
        <v>0.77580668816598142</v>
      </c>
      <c r="C173" s="1753">
        <v>0.73372551537921205</v>
      </c>
      <c r="D173" s="1307">
        <v>0.69487451025735447</v>
      </c>
      <c r="E173" s="1307">
        <v>0.66107295904243102</v>
      </c>
      <c r="F173" s="1307">
        <v>0.63280526628578004</v>
      </c>
      <c r="G173" s="1307"/>
      <c r="H173" s="1307"/>
      <c r="N173" s="521"/>
      <c r="O173" s="521"/>
      <c r="P173" s="521"/>
      <c r="R173" s="1759"/>
      <c r="S173" s="1759"/>
      <c r="T173" s="1759"/>
    </row>
    <row r="174" spans="1:20" x14ac:dyDescent="0.25">
      <c r="A174" s="1758" t="s">
        <v>2491</v>
      </c>
      <c r="B174" s="1753">
        <v>0.80189936241532767</v>
      </c>
      <c r="C174" s="1753">
        <v>0.75867185915882906</v>
      </c>
      <c r="D174" s="1307">
        <v>0.71877527846223455</v>
      </c>
      <c r="E174" s="1307">
        <v>0.68392366249980752</v>
      </c>
      <c r="F174" s="1307">
        <v>0.65465206124966102</v>
      </c>
      <c r="G174" s="1307"/>
      <c r="H174" s="1307"/>
      <c r="N174" s="521"/>
      <c r="O174" s="521"/>
      <c r="P174" s="521"/>
      <c r="R174" s="1759"/>
      <c r="S174" s="1759"/>
      <c r="T174" s="1759"/>
    </row>
    <row r="175" spans="1:20" x14ac:dyDescent="0.25">
      <c r="A175" s="1758" t="s">
        <v>2492</v>
      </c>
      <c r="B175" s="1753">
        <v>0.13197119593759019</v>
      </c>
      <c r="C175" s="1753">
        <v>0.12149966832127829</v>
      </c>
      <c r="D175" s="1307">
        <v>0.10882071563383144</v>
      </c>
      <c r="E175" s="1307">
        <v>0.10135781308774626</v>
      </c>
      <c r="F175" s="1307">
        <v>0.10017813108869017</v>
      </c>
      <c r="G175" s="1307"/>
      <c r="H175" s="1307"/>
      <c r="N175" s="521"/>
      <c r="O175" s="521"/>
      <c r="P175" s="521"/>
      <c r="R175" s="1759"/>
      <c r="S175" s="1759"/>
      <c r="T175" s="1759"/>
    </row>
    <row r="176" spans="1:20" x14ac:dyDescent="0.25">
      <c r="A176" s="1758" t="s">
        <v>2493</v>
      </c>
      <c r="B176" s="1753">
        <v>0.82684570619494469</v>
      </c>
      <c r="C176" s="1753">
        <v>0.78257262736370903</v>
      </c>
      <c r="D176" s="1307">
        <v>0.74162598191961127</v>
      </c>
      <c r="E176" s="1307">
        <v>0.70577045746368861</v>
      </c>
      <c r="F176" s="1307">
        <v>0.67553907414492465</v>
      </c>
      <c r="G176" s="1307"/>
      <c r="H176" s="1307"/>
      <c r="N176" s="521"/>
      <c r="O176" s="521"/>
      <c r="P176" s="521"/>
      <c r="R176" s="1759"/>
      <c r="S176" s="1759"/>
      <c r="T176" s="1759"/>
    </row>
    <row r="177" spans="1:20" x14ac:dyDescent="0.25">
      <c r="A177" s="1758" t="s">
        <v>2494</v>
      </c>
      <c r="B177" s="1753">
        <v>0.85074647439982498</v>
      </c>
      <c r="C177" s="1753">
        <v>0.80542333082108586</v>
      </c>
      <c r="D177" s="1307">
        <v>0.76347277688349235</v>
      </c>
      <c r="E177" s="1307">
        <v>0.72665747035895234</v>
      </c>
      <c r="F177" s="1307">
        <v>0.69550849087872257</v>
      </c>
      <c r="G177" s="1307"/>
      <c r="H177" s="1307"/>
      <c r="N177" s="521"/>
      <c r="O177" s="521"/>
      <c r="P177" s="521"/>
      <c r="R177" s="1759"/>
      <c r="S177" s="1759"/>
      <c r="T177" s="1759"/>
    </row>
    <row r="178" spans="1:20" x14ac:dyDescent="0.25">
      <c r="A178" s="1758" t="s">
        <v>2495</v>
      </c>
      <c r="B178" s="1753">
        <v>0.87359717785720126</v>
      </c>
      <c r="C178" s="1753">
        <v>0.82727012578496695</v>
      </c>
      <c r="D178" s="1307">
        <v>0.78435978977875609</v>
      </c>
      <c r="E178" s="1307">
        <v>0.74662688709275027</v>
      </c>
      <c r="F178" s="1307">
        <v>0.71419594805053421</v>
      </c>
      <c r="G178" s="1307"/>
      <c r="H178" s="1307"/>
      <c r="N178" s="521"/>
      <c r="O178" s="521"/>
      <c r="P178" s="521"/>
      <c r="R178" s="1759"/>
      <c r="S178" s="1759"/>
      <c r="T178" s="1759"/>
    </row>
    <row r="179" spans="1:20" x14ac:dyDescent="0.25">
      <c r="A179" s="1758" t="s">
        <v>2496</v>
      </c>
      <c r="B179" s="1753">
        <v>0.89544397282108257</v>
      </c>
      <c r="C179" s="1753">
        <v>0.84815713868023068</v>
      </c>
      <c r="D179" s="1307">
        <v>0.80432920651255402</v>
      </c>
      <c r="E179" s="1307">
        <v>0.76531434426456202</v>
      </c>
      <c r="F179" s="1307">
        <v>0.73168374252162915</v>
      </c>
      <c r="G179" s="1307"/>
      <c r="H179" s="1307"/>
      <c r="N179" s="521"/>
      <c r="O179" s="521"/>
      <c r="P179" s="521"/>
      <c r="R179" s="1759"/>
      <c r="S179" s="1759"/>
      <c r="T179" s="1759"/>
    </row>
    <row r="180" spans="1:20" x14ac:dyDescent="0.25">
      <c r="A180" s="1758" t="s">
        <v>2497</v>
      </c>
      <c r="B180" s="1753">
        <v>0.91633098571634597</v>
      </c>
      <c r="C180" s="1753">
        <v>0.8681265554140285</v>
      </c>
      <c r="D180" s="1307">
        <v>0.82301666368436588</v>
      </c>
      <c r="E180" s="1307">
        <v>0.78280213873565685</v>
      </c>
      <c r="F180" s="1307">
        <v>0.74804888801207903</v>
      </c>
      <c r="G180" s="1307"/>
      <c r="H180" s="1307"/>
      <c r="N180" s="521"/>
      <c r="O180" s="521"/>
      <c r="P180" s="521"/>
      <c r="R180" s="1759"/>
      <c r="S180" s="1759"/>
      <c r="T180" s="1759"/>
    </row>
    <row r="181" spans="1:20" x14ac:dyDescent="0.25">
      <c r="A181" s="1758" t="s">
        <v>2498</v>
      </c>
      <c r="B181" s="1753">
        <v>0.93630040245014412</v>
      </c>
      <c r="C181" s="1753">
        <v>0.88681401258584047</v>
      </c>
      <c r="D181" s="1307">
        <v>0.84050445815546038</v>
      </c>
      <c r="E181" s="1307">
        <v>0.79916728422610661</v>
      </c>
      <c r="F181" s="1307">
        <v>0.76336345425805463</v>
      </c>
      <c r="G181" s="1307"/>
      <c r="H181" s="1307"/>
      <c r="N181" s="521"/>
      <c r="O181" s="521"/>
      <c r="P181" s="521"/>
      <c r="R181" s="1759"/>
      <c r="S181" s="1759"/>
      <c r="T181" s="1759"/>
    </row>
    <row r="182" spans="1:20" x14ac:dyDescent="0.25">
      <c r="A182" s="1758" t="s">
        <v>2499</v>
      </c>
      <c r="B182" s="1753">
        <v>0.18967351535739391</v>
      </c>
      <c r="C182" s="1753">
        <v>0.17261806453530595</v>
      </c>
      <c r="D182" s="1307">
        <v>0.15906013250755008</v>
      </c>
      <c r="E182" s="1307">
        <v>0.15129652730271792</v>
      </c>
      <c r="F182" s="1307">
        <v>0.14870714869886487</v>
      </c>
      <c r="G182" s="1307"/>
      <c r="H182" s="1307"/>
      <c r="N182" s="521"/>
      <c r="O182" s="521"/>
      <c r="P182" s="521"/>
      <c r="R182" s="1759"/>
      <c r="S182" s="1759"/>
      <c r="T182" s="1759"/>
    </row>
    <row r="183" spans="1:20" x14ac:dyDescent="0.25">
      <c r="A183" s="1758" t="s">
        <v>2500</v>
      </c>
      <c r="B183" s="1753">
        <v>0.24079191157142166</v>
      </c>
      <c r="C183" s="1753">
        <v>0.2228574814090245</v>
      </c>
      <c r="D183" s="1307">
        <v>0.20899884672252167</v>
      </c>
      <c r="E183" s="1307">
        <v>0.19982554491289259</v>
      </c>
      <c r="F183" s="1307">
        <v>0.19417805368200017</v>
      </c>
      <c r="G183" s="1307"/>
      <c r="H183" s="1307"/>
      <c r="N183" s="521"/>
      <c r="O183" s="521"/>
      <c r="P183" s="521"/>
      <c r="R183" s="1759"/>
      <c r="S183" s="1759"/>
      <c r="T183" s="1759"/>
    </row>
    <row r="184" spans="1:20" x14ac:dyDescent="0.25">
      <c r="A184" s="1758" t="s">
        <v>2501</v>
      </c>
      <c r="B184" s="1753">
        <v>0.29103132844514024</v>
      </c>
      <c r="C184" s="1753">
        <v>0.27279619562399621</v>
      </c>
      <c r="D184" s="1307">
        <v>0.25752786433269637</v>
      </c>
      <c r="E184" s="1307">
        <v>0.24529644989602784</v>
      </c>
      <c r="F184" s="1307">
        <v>0.23667743631800195</v>
      </c>
      <c r="G184" s="1307"/>
      <c r="H184" s="1307"/>
      <c r="N184" s="521"/>
      <c r="O184" s="521"/>
      <c r="P184" s="521"/>
      <c r="R184" s="1759"/>
      <c r="S184" s="1759"/>
      <c r="T184" s="1759"/>
    </row>
    <row r="185" spans="1:20" x14ac:dyDescent="0.25">
      <c r="A185" s="1758" t="s">
        <v>2502</v>
      </c>
      <c r="B185" s="1753">
        <v>0.34097004266011177</v>
      </c>
      <c r="C185" s="1753">
        <v>0.32132521323417085</v>
      </c>
      <c r="D185" s="1307">
        <v>0.30299876931583158</v>
      </c>
      <c r="E185" s="1307">
        <v>0.28779583253202973</v>
      </c>
      <c r="F185" s="1307">
        <v>0.27668861244011189</v>
      </c>
      <c r="G185" s="1307"/>
      <c r="H185" s="1307"/>
      <c r="N185" s="521"/>
      <c r="O185" s="521"/>
      <c r="P185" s="521"/>
      <c r="R185" s="1759"/>
      <c r="S185" s="1759"/>
      <c r="T185" s="1759"/>
    </row>
    <row r="186" spans="1:20" x14ac:dyDescent="0.25">
      <c r="A186" s="1758" t="s">
        <v>2503</v>
      </c>
      <c r="B186" s="1753">
        <v>0.38949906027028652</v>
      </c>
      <c r="C186" s="1753">
        <v>0.36679611821730612</v>
      </c>
      <c r="D186" s="1307">
        <v>0.34549815195183348</v>
      </c>
      <c r="E186" s="1307">
        <v>0.32780700865413959</v>
      </c>
      <c r="F186" s="1307">
        <v>0.3148186125688523</v>
      </c>
      <c r="G186" s="1307"/>
      <c r="H186" s="1307"/>
      <c r="N186" s="521"/>
      <c r="O186" s="521"/>
      <c r="P186" s="521"/>
      <c r="R186" s="1759"/>
      <c r="S186" s="1759"/>
      <c r="T186" s="1759"/>
    </row>
    <row r="187" spans="1:20" x14ac:dyDescent="0.25">
      <c r="A187" s="1758" t="s">
        <v>2504</v>
      </c>
      <c r="B187" s="1753">
        <v>0.4349699652534218</v>
      </c>
      <c r="C187" s="1753">
        <v>0.40929550085330796</v>
      </c>
      <c r="D187" s="1307">
        <v>0.38550932807394334</v>
      </c>
      <c r="E187" s="1307">
        <v>0.3659370087828801</v>
      </c>
      <c r="F187" s="1307">
        <v>0.3507893942952604</v>
      </c>
      <c r="G187" s="1307"/>
      <c r="H187" s="1307"/>
      <c r="N187" s="521"/>
      <c r="O187" s="521"/>
      <c r="P187" s="521"/>
      <c r="R187" s="1759"/>
      <c r="S187" s="1759"/>
      <c r="T187" s="1759"/>
    </row>
    <row r="188" spans="1:20" x14ac:dyDescent="0.25">
      <c r="A188" s="1758" t="s">
        <v>2505</v>
      </c>
      <c r="B188" s="1753">
        <v>0.47746934788942352</v>
      </c>
      <c r="C188" s="1753">
        <v>0.44930667697541793</v>
      </c>
      <c r="D188" s="1307">
        <v>0.42363932820268385</v>
      </c>
      <c r="E188" s="1307">
        <v>0.4019077905092881</v>
      </c>
      <c r="F188" s="1307">
        <v>0.38519533186398025</v>
      </c>
      <c r="G188" s="1307"/>
      <c r="H188" s="1307"/>
      <c r="N188" s="521"/>
      <c r="O188" s="521"/>
      <c r="P188" s="521"/>
      <c r="R188" s="1759"/>
      <c r="S188" s="1759"/>
      <c r="T188" s="1759"/>
    </row>
    <row r="189" spans="1:20" x14ac:dyDescent="0.25">
      <c r="A189" s="1758" t="s">
        <v>2506</v>
      </c>
      <c r="B189" s="1753">
        <v>8.0089093812004006E-2</v>
      </c>
      <c r="C189" s="1753">
        <v>7.2776954124957494E-2</v>
      </c>
      <c r="D189" s="1307">
        <v>6.4909155565011298E-2</v>
      </c>
      <c r="E189" s="1307">
        <v>6.3604618915221497E-2</v>
      </c>
      <c r="F189" s="1307">
        <v>6.29924558153344E-2</v>
      </c>
      <c r="G189" s="1307"/>
      <c r="H189" s="1307"/>
      <c r="N189" s="521"/>
      <c r="O189" s="521"/>
      <c r="P189" s="521"/>
      <c r="R189" s="1759"/>
      <c r="S189" s="1759"/>
      <c r="T189" s="1759"/>
    </row>
    <row r="190" spans="1:20" x14ac:dyDescent="0.25">
      <c r="A190" s="1758" t="s">
        <v>2507</v>
      </c>
      <c r="B190" s="1753">
        <v>0.615382510487686</v>
      </c>
      <c r="C190" s="1753">
        <v>0.58084999560624195</v>
      </c>
      <c r="D190" s="1307">
        <v>0.55163970730626899</v>
      </c>
      <c r="E190" s="1307">
        <v>0.52837711898287998</v>
      </c>
      <c r="F190" s="1307">
        <v>0.50433072794839295</v>
      </c>
      <c r="G190" s="1307"/>
      <c r="H190" s="1307"/>
      <c r="N190" s="521"/>
      <c r="O190" s="521"/>
      <c r="P190" s="521"/>
      <c r="R190" s="1759"/>
      <c r="S190" s="1759"/>
      <c r="T190" s="1759"/>
    </row>
    <row r="191" spans="1:20" x14ac:dyDescent="0.25">
      <c r="A191" s="1758" t="s">
        <v>2508</v>
      </c>
      <c r="B191" s="1753">
        <v>0.66093908941824597</v>
      </c>
      <c r="C191" s="1753">
        <v>0.62441666143122698</v>
      </c>
      <c r="D191" s="1307">
        <v>0.59328627454789196</v>
      </c>
      <c r="E191" s="1307">
        <v>0.56793534686361502</v>
      </c>
      <c r="F191" s="1307">
        <v>0.54214541889928003</v>
      </c>
      <c r="G191" s="1307"/>
      <c r="H191" s="1307"/>
      <c r="N191" s="521"/>
      <c r="O191" s="521"/>
      <c r="P191" s="521"/>
      <c r="R191" s="1759"/>
      <c r="S191" s="1759"/>
      <c r="T191" s="1759"/>
    </row>
    <row r="192" spans="1:20" x14ac:dyDescent="0.25">
      <c r="A192" s="1758" t="s">
        <v>2509</v>
      </c>
      <c r="B192" s="1753">
        <v>0.704505755243231</v>
      </c>
      <c r="C192" s="1753">
        <v>0.66606322867284895</v>
      </c>
      <c r="D192" s="1307">
        <v>0.632844502428626</v>
      </c>
      <c r="E192" s="1307">
        <v>0.60575003781450198</v>
      </c>
      <c r="F192" s="1307">
        <v>0.57829346109877</v>
      </c>
      <c r="G192" s="1307"/>
      <c r="H192" s="1307"/>
      <c r="N192" s="521"/>
      <c r="O192" s="521"/>
      <c r="P192" s="521"/>
      <c r="R192" s="1759"/>
      <c r="S192" s="1759"/>
      <c r="T192" s="1759"/>
    </row>
    <row r="193" spans="1:20" x14ac:dyDescent="0.25">
      <c r="A193" s="1758" t="s">
        <v>2510</v>
      </c>
      <c r="B193" s="1753">
        <v>0.74615232248485297</v>
      </c>
      <c r="C193" s="1753">
        <v>0.70562145655358299</v>
      </c>
      <c r="D193" s="1307">
        <v>0.67065919337951296</v>
      </c>
      <c r="E193" s="1307">
        <v>0.64189808001399196</v>
      </c>
      <c r="F193" s="1307">
        <v>0.61284835018348005</v>
      </c>
      <c r="G193" s="1307"/>
      <c r="H193" s="1307"/>
      <c r="N193" s="521"/>
      <c r="O193" s="521"/>
      <c r="P193" s="521"/>
      <c r="R193" s="1759"/>
      <c r="S193" s="1759"/>
      <c r="T193" s="1759"/>
    </row>
    <row r="194" spans="1:20" x14ac:dyDescent="0.25">
      <c r="A194" s="1758" t="s">
        <v>2511</v>
      </c>
      <c r="B194" s="1753">
        <v>0.78571055036558701</v>
      </c>
      <c r="C194" s="1753">
        <v>0.74343614750447096</v>
      </c>
      <c r="D194" s="1307">
        <v>0.70680723557900305</v>
      </c>
      <c r="E194" s="1307">
        <v>0.67645296909870101</v>
      </c>
      <c r="F194" s="1307">
        <v>0.64588033902030895</v>
      </c>
      <c r="G194" s="1307"/>
      <c r="H194" s="1307"/>
      <c r="N194" s="521"/>
      <c r="O194" s="521"/>
      <c r="P194" s="521"/>
      <c r="R194" s="1759"/>
      <c r="S194" s="1759"/>
      <c r="T194" s="1759"/>
    </row>
    <row r="195" spans="1:20" x14ac:dyDescent="0.25">
      <c r="A195" s="1758" t="s">
        <v>2512</v>
      </c>
      <c r="B195" s="1753">
        <v>0.82352524131647498</v>
      </c>
      <c r="C195" s="1753">
        <v>0.77958418970396104</v>
      </c>
      <c r="D195" s="1307">
        <v>0.74136212466371298</v>
      </c>
      <c r="E195" s="1307">
        <v>0.70948495793553101</v>
      </c>
      <c r="F195" s="1307">
        <v>0.67745658086280303</v>
      </c>
      <c r="G195" s="1307"/>
      <c r="H195" s="1307"/>
      <c r="N195" s="521"/>
      <c r="O195" s="521"/>
      <c r="P195" s="521"/>
      <c r="R195" s="1759"/>
      <c r="S195" s="1759"/>
      <c r="T195" s="1759"/>
    </row>
    <row r="196" spans="1:20" x14ac:dyDescent="0.25">
      <c r="A196" s="1758" t="s">
        <v>2513</v>
      </c>
      <c r="B196" s="1753">
        <v>0.85967328351596395</v>
      </c>
      <c r="C196" s="1753">
        <v>0.81413907878866998</v>
      </c>
      <c r="D196" s="1307">
        <v>0.77439411350054199</v>
      </c>
      <c r="E196" s="1307">
        <v>0.74106119977802398</v>
      </c>
      <c r="F196" s="1307">
        <v>0.70771959092952297</v>
      </c>
      <c r="G196" s="1307"/>
      <c r="H196" s="1307"/>
      <c r="N196" s="521"/>
      <c r="O196" s="521"/>
      <c r="P196" s="521"/>
      <c r="R196" s="1759"/>
      <c r="S196" s="1759"/>
      <c r="T196" s="1759"/>
    </row>
    <row r="197" spans="1:20" x14ac:dyDescent="0.25">
      <c r="A197" s="1758" t="s">
        <v>2514</v>
      </c>
      <c r="B197" s="1753">
        <v>0.894228172600674</v>
      </c>
      <c r="C197" s="1753">
        <v>0.84717106762549998</v>
      </c>
      <c r="D197" s="1307">
        <v>0.80597035534303596</v>
      </c>
      <c r="E197" s="1307">
        <v>0.77132420984474503</v>
      </c>
      <c r="F197" s="1307">
        <v>0.73664884074234105</v>
      </c>
      <c r="G197" s="1307"/>
      <c r="H197" s="1307"/>
      <c r="N197" s="521"/>
      <c r="O197" s="521"/>
      <c r="P197" s="521"/>
      <c r="R197" s="1759"/>
      <c r="S197" s="1759"/>
      <c r="T197" s="1759"/>
    </row>
    <row r="198" spans="1:20" x14ac:dyDescent="0.25">
      <c r="A198" s="1758" t="s">
        <v>2515</v>
      </c>
      <c r="B198" s="1753">
        <v>0.927260161437504</v>
      </c>
      <c r="C198" s="1753">
        <v>0.87874730946799295</v>
      </c>
      <c r="D198" s="1307">
        <v>0.83623336540975601</v>
      </c>
      <c r="E198" s="1307">
        <v>0.800253459657563</v>
      </c>
      <c r="F198" s="1307">
        <v>0.76430314381403996</v>
      </c>
      <c r="G198" s="1307"/>
      <c r="H198" s="1307"/>
      <c r="N198" s="521"/>
      <c r="O198" s="521"/>
      <c r="P198" s="521"/>
      <c r="R198" s="1759"/>
      <c r="S198" s="1759"/>
      <c r="T198" s="1759"/>
    </row>
    <row r="199" spans="1:20" x14ac:dyDescent="0.25">
      <c r="A199" s="1758" t="s">
        <v>2516</v>
      </c>
      <c r="B199" s="1753">
        <v>0.95883640327999697</v>
      </c>
      <c r="C199" s="1753">
        <v>0.90901031953471301</v>
      </c>
      <c r="D199" s="1307">
        <v>0.86516261522257398</v>
      </c>
      <c r="E199" s="1307">
        <v>0.82790776272926203</v>
      </c>
      <c r="F199" s="1307">
        <v>0.79073871880110402</v>
      </c>
      <c r="G199" s="1307"/>
      <c r="H199" s="1307"/>
      <c r="N199" s="521"/>
      <c r="O199" s="521"/>
      <c r="P199" s="521"/>
      <c r="R199" s="1759"/>
      <c r="S199" s="1759"/>
      <c r="T199" s="1759"/>
    </row>
    <row r="200" spans="1:20" x14ac:dyDescent="0.25">
      <c r="A200" s="1758" t="s">
        <v>2517</v>
      </c>
      <c r="B200" s="1753">
        <v>0.15286604793696201</v>
      </c>
      <c r="C200" s="1753">
        <v>0.137686109689969</v>
      </c>
      <c r="D200" s="1307">
        <v>0.12851377448023299</v>
      </c>
      <c r="E200" s="1307">
        <v>0.12659707473055601</v>
      </c>
      <c r="F200" s="1307">
        <v>0.12410627491764201</v>
      </c>
      <c r="G200" s="1307"/>
      <c r="H200" s="1307"/>
      <c r="N200" s="521"/>
      <c r="O200" s="521"/>
      <c r="P200" s="521"/>
      <c r="R200" s="1759"/>
      <c r="S200" s="1759"/>
      <c r="T200" s="1759"/>
    </row>
    <row r="201" spans="1:20" x14ac:dyDescent="0.25">
      <c r="A201" s="1758" t="s">
        <v>2518</v>
      </c>
      <c r="B201" s="1753">
        <v>0.98909941334671803</v>
      </c>
      <c r="C201" s="1753">
        <v>0.93793956934753098</v>
      </c>
      <c r="D201" s="1307">
        <v>0.89281691829427301</v>
      </c>
      <c r="E201" s="1307">
        <v>0.85434333771632598</v>
      </c>
      <c r="F201" s="1307">
        <v>0.81600930405218297</v>
      </c>
      <c r="G201" s="1307"/>
      <c r="H201" s="1307"/>
      <c r="N201" s="521"/>
      <c r="O201" s="521"/>
      <c r="P201" s="521"/>
      <c r="R201" s="1759"/>
      <c r="S201" s="1759"/>
      <c r="T201" s="1759"/>
    </row>
    <row r="202" spans="1:20" x14ac:dyDescent="0.25">
      <c r="A202" s="1758" t="s">
        <v>2519</v>
      </c>
      <c r="B202" s="1753">
        <v>1.0180286631595401</v>
      </c>
      <c r="C202" s="1753">
        <v>0.96559387241923</v>
      </c>
      <c r="D202" s="1307">
        <v>0.91925249328133696</v>
      </c>
      <c r="E202" s="1307">
        <v>0.87961392296740504</v>
      </c>
      <c r="F202" s="1307">
        <v>0.840166267097055</v>
      </c>
      <c r="G202" s="1307"/>
      <c r="H202" s="1307"/>
      <c r="N202" s="521"/>
      <c r="O202" s="521"/>
      <c r="P202" s="521"/>
      <c r="R202" s="1759"/>
      <c r="S202" s="1759"/>
      <c r="T202" s="1759"/>
    </row>
    <row r="203" spans="1:20" x14ac:dyDescent="0.25">
      <c r="A203" s="1758" t="s">
        <v>2520</v>
      </c>
      <c r="B203" s="1753">
        <v>1.0456829662312299</v>
      </c>
      <c r="C203" s="1753">
        <v>0.99202944740629495</v>
      </c>
      <c r="D203" s="1307">
        <v>0.94452307853241602</v>
      </c>
      <c r="E203" s="1307">
        <v>0.90377088601227695</v>
      </c>
      <c r="F203" s="1307">
        <v>0.86277244625190397</v>
      </c>
      <c r="G203" s="1307"/>
      <c r="H203" s="1307"/>
      <c r="N203" s="521"/>
      <c r="O203" s="521"/>
      <c r="P203" s="521"/>
      <c r="R203" s="1759"/>
      <c r="S203" s="1759"/>
      <c r="T203" s="1759"/>
    </row>
    <row r="204" spans="1:20" x14ac:dyDescent="0.25">
      <c r="A204" s="1758" t="s">
        <v>2521</v>
      </c>
      <c r="B204" s="1753">
        <v>1.0721185412183001</v>
      </c>
      <c r="C204" s="1753">
        <v>1.01730003265737</v>
      </c>
      <c r="D204" s="1307">
        <v>0.96868004157728804</v>
      </c>
      <c r="E204" s="1307">
        <v>0.92637706516712603</v>
      </c>
      <c r="F204" s="1307">
        <v>0.88392739586340396</v>
      </c>
      <c r="G204" s="1307"/>
      <c r="H204" s="1307"/>
      <c r="N204" s="521"/>
      <c r="O204" s="521"/>
      <c r="P204" s="521"/>
      <c r="R204" s="1759"/>
      <c r="S204" s="1759"/>
      <c r="T204" s="1759"/>
    </row>
    <row r="205" spans="1:20" x14ac:dyDescent="0.25">
      <c r="A205" s="1758" t="s">
        <v>2522</v>
      </c>
      <c r="B205" s="1753">
        <v>1.09738912646938</v>
      </c>
      <c r="C205" s="1753">
        <v>1.0414569957022499</v>
      </c>
      <c r="D205" s="1307">
        <v>0.99128622073213701</v>
      </c>
      <c r="E205" s="1307">
        <v>0.94753201477862603</v>
      </c>
      <c r="F205" s="1307">
        <v>0.90372427927300603</v>
      </c>
      <c r="G205" s="1307"/>
      <c r="H205" s="1307"/>
      <c r="N205" s="521"/>
      <c r="O205" s="521"/>
      <c r="P205" s="521"/>
      <c r="R205" s="1759"/>
      <c r="S205" s="1759"/>
      <c r="T205" s="1759"/>
    </row>
    <row r="206" spans="1:20" x14ac:dyDescent="0.25">
      <c r="A206" s="1758" t="s">
        <v>2523</v>
      </c>
      <c r="B206" s="1753">
        <v>1.1215460895142499</v>
      </c>
      <c r="C206" s="1753">
        <v>1.0640631748570899</v>
      </c>
      <c r="D206" s="1307">
        <v>1.01244117034364</v>
      </c>
      <c r="E206" s="1307">
        <v>0.96732889818822798</v>
      </c>
      <c r="F206" s="1307">
        <v>0.92225027909483104</v>
      </c>
      <c r="G206" s="1307"/>
      <c r="H206" s="1307"/>
      <c r="N206" s="521"/>
      <c r="O206" s="521"/>
      <c r="P206" s="521"/>
      <c r="R206" s="1759"/>
      <c r="S206" s="1759"/>
      <c r="T206" s="1759"/>
    </row>
    <row r="207" spans="1:20" x14ac:dyDescent="0.25">
      <c r="A207" s="1758" t="s">
        <v>2524</v>
      </c>
      <c r="B207" s="1753">
        <v>1.1441522686690999</v>
      </c>
      <c r="C207" s="1753">
        <v>1.0852181244685899</v>
      </c>
      <c r="D207" s="1307">
        <v>1.0322380537532401</v>
      </c>
      <c r="E207" s="1307">
        <v>0.98585489801005199</v>
      </c>
      <c r="F207" s="1307">
        <v>0.93958698115530703</v>
      </c>
      <c r="G207" s="1307"/>
      <c r="H207" s="1307"/>
      <c r="N207" s="521"/>
      <c r="O207" s="521"/>
      <c r="P207" s="521"/>
      <c r="R207" s="1759"/>
      <c r="S207" s="1759"/>
      <c r="T207" s="1759"/>
    </row>
    <row r="208" spans="1:20" x14ac:dyDescent="0.25">
      <c r="A208" s="1758" t="s">
        <v>2525</v>
      </c>
      <c r="B208" s="1753">
        <v>1.1653072182805999</v>
      </c>
      <c r="C208" s="1753">
        <v>1.1050150078782</v>
      </c>
      <c r="D208" s="1307">
        <v>1.05076405357506</v>
      </c>
      <c r="E208" s="1307">
        <v>1.0031916000705301</v>
      </c>
      <c r="F208" s="1307">
        <v>0.95581073378536097</v>
      </c>
      <c r="G208" s="1307"/>
      <c r="H208" s="1307"/>
      <c r="N208" s="521"/>
      <c r="O208" s="521"/>
      <c r="P208" s="521"/>
      <c r="R208" s="1759"/>
      <c r="S208" s="1759"/>
      <c r="T208" s="1759"/>
    </row>
    <row r="209" spans="1:20" x14ac:dyDescent="0.25">
      <c r="A209" s="1758" t="s">
        <v>2526</v>
      </c>
      <c r="B209" s="1753">
        <v>1.1851041016902</v>
      </c>
      <c r="C209" s="1753">
        <v>1.1235410077000201</v>
      </c>
      <c r="D209" s="1307">
        <v>1.06810075563554</v>
      </c>
      <c r="E209" s="1307">
        <v>1.01941535270058</v>
      </c>
      <c r="F209" s="1307">
        <v>0.97099298404743595</v>
      </c>
      <c r="G209" s="1307"/>
      <c r="H209" s="1307"/>
      <c r="N209" s="521"/>
      <c r="O209" s="521"/>
      <c r="P209" s="521"/>
      <c r="R209" s="1759"/>
      <c r="S209" s="1759"/>
      <c r="T209" s="1759"/>
    </row>
    <row r="210" spans="1:20" x14ac:dyDescent="0.25">
      <c r="A210" s="1758" t="s">
        <v>2527</v>
      </c>
      <c r="B210" s="1753">
        <v>1.2036301015120301</v>
      </c>
      <c r="C210" s="1753">
        <v>1.1408777097605001</v>
      </c>
      <c r="D210" s="1307">
        <v>1.0843245082655899</v>
      </c>
      <c r="E210" s="1307">
        <v>1.03459760296266</v>
      </c>
      <c r="F210" s="1307">
        <v>0.98520059237803304</v>
      </c>
      <c r="G210" s="1307"/>
      <c r="H210" s="1307"/>
      <c r="N210" s="521"/>
      <c r="O210" s="521"/>
      <c r="P210" s="521"/>
      <c r="R210" s="1759"/>
      <c r="S210" s="1759"/>
      <c r="T210" s="1759"/>
    </row>
    <row r="211" spans="1:20" x14ac:dyDescent="0.25">
      <c r="A211" s="1758" t="s">
        <v>2528</v>
      </c>
      <c r="B211" s="1753">
        <v>0.21777520350197299</v>
      </c>
      <c r="C211" s="1753">
        <v>0.20129072860519001</v>
      </c>
      <c r="D211" s="1307">
        <v>0.19150623029556699</v>
      </c>
      <c r="E211" s="1307">
        <v>0.18771089383286399</v>
      </c>
      <c r="F211" s="1307">
        <v>0.18145234341802799</v>
      </c>
      <c r="G211" s="1307"/>
      <c r="H211" s="1307"/>
      <c r="N211" s="521"/>
      <c r="O211" s="521"/>
      <c r="P211" s="521"/>
      <c r="R211" s="1759"/>
      <c r="S211" s="1759"/>
      <c r="T211" s="1759"/>
    </row>
    <row r="212" spans="1:20" x14ac:dyDescent="0.25">
      <c r="A212" s="1758" t="s">
        <v>2529</v>
      </c>
      <c r="B212" s="1753">
        <v>1.2209668035725001</v>
      </c>
      <c r="C212" s="1753">
        <v>1.15710146239055</v>
      </c>
      <c r="D212" s="1307">
        <v>1.0995067585276701</v>
      </c>
      <c r="E212" s="1307">
        <v>1.04880521129325</v>
      </c>
      <c r="F212" s="1307">
        <v>0.998496127031408</v>
      </c>
      <c r="G212" s="1307"/>
      <c r="H212" s="1307"/>
      <c r="N212" s="521"/>
      <c r="O212" s="521"/>
      <c r="P212" s="521"/>
      <c r="R212" s="1759"/>
      <c r="S212" s="1759"/>
      <c r="T212" s="1759"/>
    </row>
    <row r="213" spans="1:20" x14ac:dyDescent="0.25">
      <c r="A213" s="1758" t="s">
        <v>2530</v>
      </c>
      <c r="B213" s="1753">
        <v>0.281379822417194</v>
      </c>
      <c r="C213" s="1753">
        <v>0.26428318442052501</v>
      </c>
      <c r="D213" s="1307">
        <v>0.25262004939787502</v>
      </c>
      <c r="E213" s="1307">
        <v>0.245056962333249</v>
      </c>
      <c r="F213" s="1307">
        <v>0.23514839239219601</v>
      </c>
      <c r="G213" s="1307"/>
      <c r="H213" s="1307"/>
      <c r="N213" s="521"/>
      <c r="O213" s="521"/>
      <c r="P213" s="521"/>
      <c r="R213" s="1759"/>
      <c r="S213" s="1759"/>
      <c r="T213" s="1759"/>
    </row>
    <row r="214" spans="1:20" x14ac:dyDescent="0.25">
      <c r="A214" s="1758" t="s">
        <v>2531</v>
      </c>
      <c r="B214" s="1753">
        <v>0.34437227823252903</v>
      </c>
      <c r="C214" s="1753">
        <v>0.32539700352283202</v>
      </c>
      <c r="D214" s="1307">
        <v>0.30996611789826101</v>
      </c>
      <c r="E214" s="1307">
        <v>0.29875301130741699</v>
      </c>
      <c r="F214" s="1307">
        <v>0.28576193451774501</v>
      </c>
      <c r="G214" s="1307"/>
      <c r="H214" s="1307"/>
      <c r="N214" s="521"/>
      <c r="O214" s="521"/>
      <c r="P214" s="521"/>
      <c r="R214" s="1759"/>
      <c r="S214" s="1759"/>
      <c r="T214" s="1759"/>
    </row>
    <row r="215" spans="1:20" x14ac:dyDescent="0.25">
      <c r="A215" s="1758" t="s">
        <v>2532</v>
      </c>
      <c r="B215" s="1753">
        <v>0.40548609733483598</v>
      </c>
      <c r="C215" s="1753">
        <v>0.382743072023218</v>
      </c>
      <c r="D215" s="1307">
        <v>0.36366216687242803</v>
      </c>
      <c r="E215" s="1307">
        <v>0.34936655343296702</v>
      </c>
      <c r="F215" s="1307">
        <v>0.33400268807049099</v>
      </c>
      <c r="G215" s="1307"/>
      <c r="H215" s="1307"/>
      <c r="N215" s="521"/>
      <c r="O215" s="521"/>
      <c r="P215" s="521"/>
      <c r="R215" s="1759"/>
      <c r="S215" s="1759"/>
      <c r="T215" s="1759"/>
    </row>
    <row r="216" spans="1:20" x14ac:dyDescent="0.25">
      <c r="A216" s="1758" t="s">
        <v>2533</v>
      </c>
      <c r="B216" s="1753">
        <v>0.46283216583522202</v>
      </c>
      <c r="C216" s="1753">
        <v>0.43643912099738602</v>
      </c>
      <c r="D216" s="1307">
        <v>0.414275708997978</v>
      </c>
      <c r="E216" s="1307">
        <v>0.397607306985713</v>
      </c>
      <c r="F216" s="1307">
        <v>0.37955926700105103</v>
      </c>
      <c r="G216" s="1307"/>
      <c r="H216" s="1307"/>
      <c r="N216" s="521"/>
      <c r="O216" s="521"/>
      <c r="P216" s="521"/>
      <c r="R216" s="1759"/>
      <c r="S216" s="1759"/>
      <c r="T216" s="1759"/>
    </row>
    <row r="217" spans="1:20" x14ac:dyDescent="0.25">
      <c r="A217" s="1758" t="s">
        <v>2534</v>
      </c>
      <c r="B217" s="1753">
        <v>0.51652821480939004</v>
      </c>
      <c r="C217" s="1753">
        <v>0.48705266312293599</v>
      </c>
      <c r="D217" s="1307">
        <v>0.46251646255072398</v>
      </c>
      <c r="E217" s="1307">
        <v>0.44316388591627298</v>
      </c>
      <c r="F217" s="1307">
        <v>0.423125932826037</v>
      </c>
      <c r="G217" s="1307"/>
      <c r="H217" s="1307"/>
      <c r="N217" s="521"/>
      <c r="O217" s="521"/>
      <c r="P217" s="521"/>
      <c r="R217" s="1759"/>
      <c r="S217" s="1759"/>
      <c r="T217" s="1759"/>
    </row>
    <row r="218" spans="1:20" x14ac:dyDescent="0.25">
      <c r="A218" s="1758" t="s">
        <v>2535</v>
      </c>
      <c r="B218" s="1753">
        <v>0.56714175693493996</v>
      </c>
      <c r="C218" s="1753">
        <v>0.53529341667568198</v>
      </c>
      <c r="D218" s="1307">
        <v>0.50807304148128396</v>
      </c>
      <c r="E218" s="1307">
        <v>0.48673055174125801</v>
      </c>
      <c r="F218" s="1307">
        <v>0.46477250006765902</v>
      </c>
      <c r="G218" s="1307"/>
      <c r="H218" s="1307"/>
      <c r="N218" s="521"/>
      <c r="O218" s="521"/>
      <c r="P218" s="521"/>
      <c r="R218" s="1759"/>
      <c r="S218" s="1759"/>
      <c r="T218" s="1759"/>
    </row>
    <row r="219" spans="1:20" x14ac:dyDescent="0.25">
      <c r="A219" s="1758" t="s">
        <v>2536</v>
      </c>
      <c r="B219" s="1753">
        <v>7.6611274509476482E-2</v>
      </c>
      <c r="C219" s="1753">
        <v>7.1693126061647461E-2</v>
      </c>
      <c r="D219" s="1307">
        <v>6.5060886140863278E-2</v>
      </c>
      <c r="E219" s="1307">
        <v>5.7916407845878273E-2</v>
      </c>
      <c r="F219" s="1307">
        <v>5.6799977356007579E-2</v>
      </c>
      <c r="G219" s="1307"/>
      <c r="H219" s="1307"/>
      <c r="N219" s="521"/>
      <c r="O219" s="521"/>
      <c r="P219" s="521"/>
      <c r="R219" s="1759"/>
      <c r="S219" s="1759"/>
      <c r="T219" s="1759"/>
    </row>
    <row r="220" spans="1:20" x14ac:dyDescent="0.25">
      <c r="A220" s="1758" t="s">
        <v>2537</v>
      </c>
      <c r="B220" s="1753">
        <v>0.58350717140584685</v>
      </c>
      <c r="C220" s="1753">
        <v>0.54998403795830875</v>
      </c>
      <c r="D220" s="1307">
        <v>0.51896951750295384</v>
      </c>
      <c r="E220" s="1307">
        <v>0.49281243291238341</v>
      </c>
      <c r="F220" s="1307">
        <v>0.47208675458199389</v>
      </c>
      <c r="G220" s="1307"/>
      <c r="H220" s="1307"/>
      <c r="N220" s="521"/>
      <c r="O220" s="521"/>
      <c r="P220" s="521"/>
      <c r="R220" s="1759"/>
      <c r="S220" s="1759"/>
      <c r="T220" s="1759"/>
    </row>
    <row r="221" spans="1:20" x14ac:dyDescent="0.25">
      <c r="A221" s="1758" t="s">
        <v>2538</v>
      </c>
      <c r="B221" s="1753">
        <v>0.62659531246778533</v>
      </c>
      <c r="C221" s="1753">
        <v>0.5906626435646013</v>
      </c>
      <c r="D221" s="1307">
        <v>0.55787331905324677</v>
      </c>
      <c r="E221" s="1307">
        <v>0.53000316242787215</v>
      </c>
      <c r="F221" s="1307">
        <v>0.50740776594388581</v>
      </c>
      <c r="G221" s="1307"/>
      <c r="H221" s="1307"/>
      <c r="N221" s="521"/>
      <c r="O221" s="521"/>
      <c r="P221" s="521"/>
      <c r="R221" s="1759"/>
      <c r="S221" s="1759"/>
      <c r="T221" s="1759"/>
    </row>
    <row r="222" spans="1:20" x14ac:dyDescent="0.25">
      <c r="A222" s="1758" t="s">
        <v>2539</v>
      </c>
      <c r="B222" s="1753">
        <v>0.66727391807407777</v>
      </c>
      <c r="C222" s="1753">
        <v>0.62956644511489412</v>
      </c>
      <c r="D222" s="1307">
        <v>0.59506404856873552</v>
      </c>
      <c r="E222" s="1307">
        <v>0.56532417378976429</v>
      </c>
      <c r="F222" s="1307">
        <v>0.54117338051821184</v>
      </c>
      <c r="G222" s="1307"/>
      <c r="H222" s="1307"/>
      <c r="N222" s="521"/>
      <c r="O222" s="521"/>
      <c r="P222" s="521"/>
      <c r="R222" s="1759"/>
      <c r="S222" s="1759"/>
      <c r="T222" s="1759"/>
    </row>
    <row r="223" spans="1:20" x14ac:dyDescent="0.25">
      <c r="A223" s="1758" t="s">
        <v>2540</v>
      </c>
      <c r="B223" s="1753">
        <v>0.70617771962437081</v>
      </c>
      <c r="C223" s="1753">
        <v>0.66675717463038287</v>
      </c>
      <c r="D223" s="1307">
        <v>0.63038505993062743</v>
      </c>
      <c r="E223" s="1307">
        <v>0.59908978836409021</v>
      </c>
      <c r="F223" s="1307">
        <v>0.57345212781937172</v>
      </c>
      <c r="G223" s="1307"/>
      <c r="H223" s="1307"/>
      <c r="N223" s="521"/>
      <c r="O223" s="521"/>
      <c r="P223" s="521"/>
      <c r="R223" s="1759"/>
      <c r="S223" s="1759"/>
      <c r="T223" s="1759"/>
    </row>
    <row r="224" spans="1:20" x14ac:dyDescent="0.25">
      <c r="A224" s="1758" t="s">
        <v>2541</v>
      </c>
      <c r="B224" s="1753">
        <v>0.74336844913985944</v>
      </c>
      <c r="C224" s="1753">
        <v>0.70207818599227501</v>
      </c>
      <c r="D224" s="1307">
        <v>0.66415067450495335</v>
      </c>
      <c r="E224" s="1307">
        <v>0.63136853566525009</v>
      </c>
      <c r="F224" s="1307">
        <v>0.60430951639490249</v>
      </c>
      <c r="G224" s="1307"/>
      <c r="H224" s="1307"/>
      <c r="N224" s="521"/>
      <c r="O224" s="521"/>
      <c r="P224" s="521"/>
      <c r="R224" s="1759"/>
      <c r="S224" s="1759"/>
      <c r="T224" s="1759"/>
    </row>
    <row r="225" spans="1:20" x14ac:dyDescent="0.25">
      <c r="A225" s="1758" t="s">
        <v>2542</v>
      </c>
      <c r="B225" s="1753">
        <v>0.77868946050175125</v>
      </c>
      <c r="C225" s="1753">
        <v>0.73584380056660093</v>
      </c>
      <c r="D225" s="1307">
        <v>0.696429421806113</v>
      </c>
      <c r="E225" s="1307">
        <v>0.66222592424078053</v>
      </c>
      <c r="F225" s="1307">
        <v>0.63380816707000542</v>
      </c>
      <c r="G225" s="1307"/>
      <c r="H225" s="1307"/>
      <c r="N225" s="521"/>
      <c r="O225" s="521"/>
      <c r="P225" s="521"/>
      <c r="R225" s="1759"/>
      <c r="S225" s="1759"/>
      <c r="T225" s="1759"/>
    </row>
    <row r="226" spans="1:20" x14ac:dyDescent="0.25">
      <c r="A226" s="1758" t="s">
        <v>2543</v>
      </c>
      <c r="B226" s="1753">
        <v>0.81245507507607739</v>
      </c>
      <c r="C226" s="1753">
        <v>0.76812254786776069</v>
      </c>
      <c r="D226" s="1307">
        <v>0.72728681038164389</v>
      </c>
      <c r="E226" s="1307">
        <v>0.69172457491588379</v>
      </c>
      <c r="F226" s="1307">
        <v>0.66200794031188992</v>
      </c>
      <c r="G226" s="1307"/>
      <c r="H226" s="1307"/>
      <c r="N226" s="521"/>
      <c r="O226" s="521"/>
      <c r="P226" s="521"/>
      <c r="R226" s="1759"/>
      <c r="S226" s="1759"/>
      <c r="T226" s="1759"/>
    </row>
    <row r="227" spans="1:20" x14ac:dyDescent="0.25">
      <c r="A227" s="1758" t="s">
        <v>2544</v>
      </c>
      <c r="B227" s="1753">
        <v>0.84473382237723738</v>
      </c>
      <c r="C227" s="1753">
        <v>0.79897993644329146</v>
      </c>
      <c r="D227" s="1307">
        <v>0.75678546105674716</v>
      </c>
      <c r="E227" s="1307">
        <v>0.71992434815776818</v>
      </c>
      <c r="F227" s="1307">
        <v>0.68903231772528417</v>
      </c>
      <c r="G227" s="1307"/>
      <c r="H227" s="1307"/>
      <c r="N227" s="521"/>
      <c r="O227" s="521"/>
      <c r="P227" s="521"/>
      <c r="R227" s="1759"/>
      <c r="S227" s="1759"/>
      <c r="T227" s="1759"/>
    </row>
    <row r="228" spans="1:20" x14ac:dyDescent="0.25">
      <c r="A228" s="1758" t="s">
        <v>2545</v>
      </c>
      <c r="B228" s="1753">
        <v>0.87559121095276793</v>
      </c>
      <c r="C228" s="1753">
        <v>0.82847858711839462</v>
      </c>
      <c r="D228" s="1307">
        <v>0.78498523429863154</v>
      </c>
      <c r="E228" s="1307">
        <v>0.74694872557116254</v>
      </c>
      <c r="F228" s="1307">
        <v>0.7148667256707516</v>
      </c>
      <c r="G228" s="1307"/>
      <c r="H228" s="1307"/>
      <c r="N228" s="521"/>
      <c r="O228" s="521"/>
      <c r="P228" s="521"/>
      <c r="R228" s="1759"/>
      <c r="S228" s="1759"/>
      <c r="T228" s="1759"/>
    </row>
    <row r="229" spans="1:20" x14ac:dyDescent="0.25">
      <c r="A229" s="1758" t="s">
        <v>2546</v>
      </c>
      <c r="B229" s="1753">
        <v>0.90508986162787108</v>
      </c>
      <c r="C229" s="1753">
        <v>0.856678360360279</v>
      </c>
      <c r="D229" s="1307">
        <v>0.81200961171202568</v>
      </c>
      <c r="E229" s="1307">
        <v>0.77278313351662997</v>
      </c>
      <c r="F229" s="1307">
        <v>0.73956358980612347</v>
      </c>
      <c r="G229" s="1307"/>
      <c r="H229" s="1307"/>
      <c r="N229" s="521"/>
      <c r="O229" s="521"/>
      <c r="P229" s="521"/>
      <c r="R229" s="1759"/>
      <c r="S229" s="1759"/>
      <c r="T229" s="1759"/>
    </row>
    <row r="230" spans="1:20" x14ac:dyDescent="0.25">
      <c r="A230" s="1758" t="s">
        <v>2547</v>
      </c>
      <c r="B230" s="1753">
        <v>0.14830440057112396</v>
      </c>
      <c r="C230" s="1753">
        <v>0.13675401220251074</v>
      </c>
      <c r="D230" s="1307">
        <v>0.12297729398674156</v>
      </c>
      <c r="E230" s="1307">
        <v>0.11471638520188587</v>
      </c>
      <c r="F230" s="1307">
        <v>0.11311188762178154</v>
      </c>
      <c r="G230" s="1307"/>
      <c r="H230" s="1307"/>
      <c r="N230" s="521"/>
      <c r="O230" s="521"/>
      <c r="P230" s="521"/>
      <c r="R230" s="1759"/>
      <c r="S230" s="1759"/>
      <c r="T230" s="1759"/>
    </row>
    <row r="231" spans="1:20" x14ac:dyDescent="0.25">
      <c r="A231" s="1758" t="s">
        <v>2548</v>
      </c>
      <c r="B231" s="1753">
        <v>0.93328963486975525</v>
      </c>
      <c r="C231" s="1753">
        <v>0.88370273777367314</v>
      </c>
      <c r="D231" s="1307">
        <v>0.837844019657493</v>
      </c>
      <c r="E231" s="1307">
        <v>0.7974799976520015</v>
      </c>
      <c r="F231" s="1307">
        <v>0.76317302487731253</v>
      </c>
      <c r="G231" s="1307"/>
      <c r="H231" s="1307"/>
      <c r="N231" s="521"/>
      <c r="O231" s="521"/>
      <c r="P231" s="521"/>
      <c r="R231" s="1759"/>
      <c r="S231" s="1759"/>
      <c r="T231" s="1759"/>
    </row>
    <row r="232" spans="1:20" x14ac:dyDescent="0.25">
      <c r="A232" s="1758" t="s">
        <v>2549</v>
      </c>
      <c r="B232" s="1753">
        <v>0.96031401228314972</v>
      </c>
      <c r="C232" s="1753">
        <v>0.90953714571914057</v>
      </c>
      <c r="D232" s="1307">
        <v>0.86254088379286487</v>
      </c>
      <c r="E232" s="1307">
        <v>0.8210894327231909</v>
      </c>
      <c r="F232" s="1307">
        <v>0.78574293663789241</v>
      </c>
      <c r="G232" s="1307"/>
      <c r="H232" s="1307"/>
      <c r="N232" s="521"/>
      <c r="O232" s="521"/>
      <c r="P232" s="521"/>
      <c r="R232" s="1759"/>
      <c r="S232" s="1759"/>
      <c r="T232" s="1759"/>
    </row>
    <row r="233" spans="1:20" x14ac:dyDescent="0.25">
      <c r="A233" s="1758" t="s">
        <v>2550</v>
      </c>
      <c r="B233" s="1753">
        <v>0.98614842022861704</v>
      </c>
      <c r="C233" s="1753">
        <v>0.9342340098545121</v>
      </c>
      <c r="D233" s="1307">
        <v>0.88615031886405426</v>
      </c>
      <c r="E233" s="1307">
        <v>0.84365934448377067</v>
      </c>
      <c r="F233" s="1307">
        <v>0.80686394708200582</v>
      </c>
      <c r="G233" s="1307"/>
      <c r="H233" s="1307"/>
      <c r="N233" s="521"/>
      <c r="O233" s="521"/>
      <c r="P233" s="521"/>
      <c r="R233" s="1759"/>
      <c r="S233" s="1759"/>
      <c r="T233" s="1759"/>
    </row>
    <row r="234" spans="1:20" x14ac:dyDescent="0.25">
      <c r="A234" s="1758" t="s">
        <v>2551</v>
      </c>
      <c r="B234" s="1753">
        <v>1.010845284363989</v>
      </c>
      <c r="C234" s="1753">
        <v>0.95784344492570173</v>
      </c>
      <c r="D234" s="1307">
        <v>0.90872023062463403</v>
      </c>
      <c r="E234" s="1307">
        <v>0.8647803549278843</v>
      </c>
      <c r="F234" s="1307">
        <v>0.8266290700879142</v>
      </c>
      <c r="G234" s="1307"/>
      <c r="H234" s="1307"/>
      <c r="N234" s="521"/>
      <c r="O234" s="521"/>
      <c r="P234" s="521"/>
      <c r="R234" s="1759"/>
      <c r="S234" s="1759"/>
      <c r="T234" s="1759"/>
    </row>
    <row r="235" spans="1:20" x14ac:dyDescent="0.25">
      <c r="A235" s="1758" t="s">
        <v>2552</v>
      </c>
      <c r="B235" s="1753">
        <v>1.0344547194351779</v>
      </c>
      <c r="C235" s="1753">
        <v>0.98041335668628138</v>
      </c>
      <c r="D235" s="1307">
        <v>0.92984124106874755</v>
      </c>
      <c r="E235" s="1307">
        <v>0.88454547793379268</v>
      </c>
      <c r="F235" s="1307">
        <v>0.84512534840150966</v>
      </c>
      <c r="G235" s="1307"/>
      <c r="H235" s="1307"/>
      <c r="N235" s="521"/>
      <c r="O235" s="521"/>
      <c r="P235" s="521"/>
      <c r="R235" s="1759"/>
      <c r="S235" s="1759"/>
      <c r="T235" s="1759"/>
    </row>
    <row r="236" spans="1:20" x14ac:dyDescent="0.25">
      <c r="A236" s="1758" t="s">
        <v>2553</v>
      </c>
      <c r="B236" s="1753">
        <v>1.0570246311957578</v>
      </c>
      <c r="C236" s="1753">
        <v>1.0015343671303949</v>
      </c>
      <c r="D236" s="1307">
        <v>0.94960636407465582</v>
      </c>
      <c r="E236" s="1307">
        <v>0.90304175624738814</v>
      </c>
      <c r="F236" s="1307">
        <v>0.86243423695999344</v>
      </c>
      <c r="G236" s="1307"/>
      <c r="H236" s="1307"/>
      <c r="N236" s="521"/>
      <c r="O236" s="521"/>
      <c r="P236" s="521"/>
      <c r="R236" s="1759"/>
      <c r="S236" s="1759"/>
      <c r="T236" s="1759"/>
    </row>
    <row r="237" spans="1:20" x14ac:dyDescent="0.25">
      <c r="A237" s="1758" t="s">
        <v>2554</v>
      </c>
      <c r="B237" s="1753">
        <v>0.21336528671198721</v>
      </c>
      <c r="C237" s="1753">
        <v>0.194670420048389</v>
      </c>
      <c r="D237" s="1307">
        <v>0.17977727134274918</v>
      </c>
      <c r="E237" s="1307">
        <v>0.17102829546765985</v>
      </c>
      <c r="F237" s="1307">
        <v>0.16776992345345676</v>
      </c>
      <c r="G237" s="1307"/>
      <c r="H237" s="1307"/>
      <c r="N237" s="521"/>
      <c r="O237" s="521"/>
      <c r="P237" s="521"/>
      <c r="R237" s="1759"/>
      <c r="S237" s="1759"/>
      <c r="T237" s="1759"/>
    </row>
    <row r="238" spans="1:20" x14ac:dyDescent="0.25">
      <c r="A238" s="1758" t="s">
        <v>2555</v>
      </c>
      <c r="B238" s="1753">
        <v>0.27128169455786549</v>
      </c>
      <c r="C238" s="1753">
        <v>0.25147039740439658</v>
      </c>
      <c r="D238" s="1307">
        <v>0.23608918160852313</v>
      </c>
      <c r="E238" s="1307">
        <v>0.22568633129933507</v>
      </c>
      <c r="F238" s="1307">
        <v>0.21903698598517091</v>
      </c>
      <c r="G238" s="1307"/>
      <c r="H238" s="1307"/>
      <c r="N238" s="521"/>
      <c r="O238" s="521"/>
      <c r="P238" s="521"/>
      <c r="R238" s="1759"/>
      <c r="S238" s="1759"/>
      <c r="T238" s="1759"/>
    </row>
    <row r="239" spans="1:20" x14ac:dyDescent="0.25">
      <c r="A239" s="1758" t="s">
        <v>2556</v>
      </c>
      <c r="B239" s="1753">
        <v>0.32808167191387311</v>
      </c>
      <c r="C239" s="1753">
        <v>0.30778230767017056</v>
      </c>
      <c r="D239" s="1307">
        <v>0.29074721744019832</v>
      </c>
      <c r="E239" s="1307">
        <v>0.27695339383104911</v>
      </c>
      <c r="F239" s="1307">
        <v>0.26701615886173979</v>
      </c>
      <c r="G239" s="1307"/>
      <c r="H239" s="1307"/>
      <c r="N239" s="521"/>
      <c r="O239" s="521"/>
      <c r="P239" s="521"/>
      <c r="R239" s="1759"/>
      <c r="S239" s="1759"/>
      <c r="T239" s="1759"/>
    </row>
    <row r="240" spans="1:20" x14ac:dyDescent="0.25">
      <c r="A240" s="1758" t="s">
        <v>2557</v>
      </c>
      <c r="B240" s="1753">
        <v>0.38439358217964698</v>
      </c>
      <c r="C240" s="1753">
        <v>0.36244034350184579</v>
      </c>
      <c r="D240" s="1307">
        <v>0.34201427997191247</v>
      </c>
      <c r="E240" s="1307">
        <v>0.32493256670761816</v>
      </c>
      <c r="F240" s="1307">
        <v>0.3122254768479813</v>
      </c>
      <c r="G240" s="1307"/>
      <c r="H240" s="1307"/>
      <c r="N240" s="521"/>
      <c r="O240" s="521"/>
      <c r="P240" s="521"/>
      <c r="R240" s="1759"/>
      <c r="S240" s="1759"/>
      <c r="T240" s="1759"/>
    </row>
    <row r="241" spans="1:20" x14ac:dyDescent="0.25">
      <c r="A241" s="1758" t="s">
        <v>2558</v>
      </c>
      <c r="B241" s="1753">
        <v>0.43905161801132236</v>
      </c>
      <c r="C241" s="1753">
        <v>0.41370740603355982</v>
      </c>
      <c r="D241" s="1307">
        <v>0.3899934528484813</v>
      </c>
      <c r="E241" s="1307">
        <v>0.37014188469385961</v>
      </c>
      <c r="F241" s="1307">
        <v>0.35531361790991972</v>
      </c>
      <c r="G241" s="1307"/>
      <c r="H241" s="1307"/>
      <c r="N241" s="521"/>
      <c r="O241" s="521"/>
      <c r="P241" s="521"/>
      <c r="R241" s="1759"/>
      <c r="S241" s="1759"/>
      <c r="T241" s="1759"/>
    </row>
    <row r="242" spans="1:20" x14ac:dyDescent="0.25">
      <c r="A242" s="1758" t="s">
        <v>2559</v>
      </c>
      <c r="B242" s="1753">
        <v>0.49031868054303634</v>
      </c>
      <c r="C242" s="1753">
        <v>0.46168657891012876</v>
      </c>
      <c r="D242" s="1307">
        <v>0.43520277083472281</v>
      </c>
      <c r="E242" s="1307">
        <v>0.41323002575579804</v>
      </c>
      <c r="F242" s="1307">
        <v>0.39599222351621222</v>
      </c>
      <c r="G242" s="1307"/>
      <c r="H242" s="1307"/>
      <c r="N242" s="521"/>
      <c r="O242" s="521"/>
      <c r="P242" s="521"/>
      <c r="R242" s="1759"/>
      <c r="S242" s="1759"/>
      <c r="T242" s="1759"/>
    </row>
    <row r="243" spans="1:20" x14ac:dyDescent="0.25">
      <c r="A243" s="1758" t="s">
        <v>2560</v>
      </c>
      <c r="B243" s="1753">
        <v>0.53829785341960523</v>
      </c>
      <c r="C243" s="1753">
        <v>0.50689589689637027</v>
      </c>
      <c r="D243" s="1307">
        <v>0.4782909118966614</v>
      </c>
      <c r="E243" s="1307">
        <v>0.45390863136209059</v>
      </c>
      <c r="F243" s="1307">
        <v>0.43489602506650515</v>
      </c>
      <c r="G243" s="1307"/>
      <c r="H243" s="1307"/>
      <c r="N243" s="521"/>
      <c r="O243" s="521"/>
      <c r="P243" s="521"/>
      <c r="R243" s="1759"/>
      <c r="S243" s="1759"/>
      <c r="T243" s="1759"/>
    </row>
    <row r="244" spans="1:20" x14ac:dyDescent="0.25">
      <c r="A244" s="1758" t="s">
        <v>2561</v>
      </c>
      <c r="B244" s="1753">
        <v>0.18100507251543599</v>
      </c>
      <c r="C244" s="1753">
        <v>0.16914887436097201</v>
      </c>
      <c r="D244" s="1307">
        <v>0.15683607030069899</v>
      </c>
      <c r="E244" s="1307">
        <v>0.151120699948011</v>
      </c>
      <c r="F244" s="1307">
        <v>0.14650812197367299</v>
      </c>
      <c r="G244" s="1307"/>
      <c r="H244" s="1307"/>
      <c r="N244" s="521"/>
      <c r="O244" s="521"/>
      <c r="P244" s="521"/>
      <c r="R244" s="1759"/>
      <c r="S244" s="1759"/>
      <c r="T244" s="1759"/>
    </row>
    <row r="245" spans="1:20" x14ac:dyDescent="0.25">
      <c r="A245" s="1758" t="s">
        <v>2562</v>
      </c>
      <c r="B245" s="1753">
        <v>1.4385474790086299</v>
      </c>
      <c r="C245" s="1753">
        <v>1.36600695800589</v>
      </c>
      <c r="D245" s="1307">
        <v>1.30047502147455</v>
      </c>
      <c r="E245" s="1307">
        <v>1.2426072110739601</v>
      </c>
      <c r="F245" s="1307">
        <v>1.18575148212459</v>
      </c>
      <c r="G245" s="1307"/>
      <c r="H245" s="1307"/>
      <c r="N245" s="521"/>
      <c r="O245" s="521"/>
      <c r="P245" s="521"/>
      <c r="R245" s="1759"/>
      <c r="S245" s="1759"/>
      <c r="T245" s="1759"/>
    </row>
    <row r="246" spans="1:20" x14ac:dyDescent="0.25">
      <c r="A246" s="1758" t="s">
        <v>2563</v>
      </c>
      <c r="B246" s="1753">
        <v>1.54701203052133</v>
      </c>
      <c r="C246" s="1753">
        <v>1.4696238958355199</v>
      </c>
      <c r="D246" s="1307">
        <v>1.39944328137466</v>
      </c>
      <c r="E246" s="1307">
        <v>1.3368721820725999</v>
      </c>
      <c r="F246" s="1307">
        <v>1.2757871257351201</v>
      </c>
      <c r="G246" s="1307"/>
      <c r="H246" s="1307"/>
      <c r="N246" s="521"/>
      <c r="O246" s="521"/>
      <c r="P246" s="521"/>
      <c r="R246" s="1759"/>
      <c r="S246" s="1759"/>
      <c r="T246" s="1759"/>
    </row>
    <row r="247" spans="1:20" x14ac:dyDescent="0.25">
      <c r="A247" s="1758" t="s">
        <v>2564</v>
      </c>
      <c r="B247" s="1753">
        <v>1.6506289683509601</v>
      </c>
      <c r="C247" s="1753">
        <v>1.5685921557356299</v>
      </c>
      <c r="D247" s="1307">
        <v>1.4937082523733001</v>
      </c>
      <c r="E247" s="1307">
        <v>1.42690782568313</v>
      </c>
      <c r="F247" s="1307">
        <v>1.3617832854393701</v>
      </c>
      <c r="G247" s="1307"/>
      <c r="H247" s="1307"/>
      <c r="N247" s="521"/>
      <c r="O247" s="521"/>
      <c r="P247" s="521"/>
      <c r="R247" s="1759"/>
      <c r="S247" s="1759"/>
      <c r="T247" s="1759"/>
    </row>
    <row r="248" spans="1:20" x14ac:dyDescent="0.25">
      <c r="A248" s="1758" t="s">
        <v>2565</v>
      </c>
      <c r="B248" s="1753">
        <v>1.7495972282510699</v>
      </c>
      <c r="C248" s="1753">
        <v>1.66285712673428</v>
      </c>
      <c r="D248" s="1307">
        <v>1.5837438959838299</v>
      </c>
      <c r="E248" s="1307">
        <v>1.51290398538738</v>
      </c>
      <c r="F248" s="1307">
        <v>1.4439212792354801</v>
      </c>
      <c r="G248" s="1307"/>
      <c r="H248" s="1307"/>
      <c r="N248" s="521"/>
      <c r="O248" s="521"/>
      <c r="P248" s="521"/>
      <c r="R248" s="1759"/>
      <c r="S248" s="1759"/>
      <c r="T248" s="1759"/>
    </row>
    <row r="249" spans="1:20" x14ac:dyDescent="0.25">
      <c r="A249" s="1758" t="s">
        <v>2566</v>
      </c>
      <c r="B249" s="1753">
        <v>1.84386219924971</v>
      </c>
      <c r="C249" s="1753">
        <v>1.7528927703448001</v>
      </c>
      <c r="D249" s="1307">
        <v>1.6697400556880799</v>
      </c>
      <c r="E249" s="1307">
        <v>1.59504197918349</v>
      </c>
      <c r="F249" s="1307">
        <v>1.52237428267137</v>
      </c>
      <c r="G249" s="1307"/>
      <c r="H249" s="1307"/>
      <c r="N249" s="521"/>
      <c r="O249" s="521"/>
      <c r="P249" s="521"/>
      <c r="R249" s="1759"/>
      <c r="S249" s="1759"/>
      <c r="T249" s="1759"/>
    </row>
    <row r="250" spans="1:20" x14ac:dyDescent="0.25">
      <c r="A250" s="1758" t="s">
        <v>2567</v>
      </c>
      <c r="B250" s="1753">
        <v>1.93389784286023</v>
      </c>
      <c r="C250" s="1753">
        <v>1.8388889300490501</v>
      </c>
      <c r="D250" s="1307">
        <v>1.7518780494841899</v>
      </c>
      <c r="E250" s="1307">
        <v>1.6734949826193799</v>
      </c>
      <c r="F250" s="1307">
        <v>1.5973076946617599</v>
      </c>
      <c r="G250" s="1307"/>
      <c r="H250" s="1307"/>
      <c r="N250" s="521"/>
      <c r="O250" s="521"/>
      <c r="P250" s="521"/>
      <c r="R250" s="1759"/>
      <c r="S250" s="1759"/>
      <c r="T250" s="1759"/>
    </row>
    <row r="251" spans="1:20" x14ac:dyDescent="0.25">
      <c r="A251" s="1758" t="s">
        <v>2568</v>
      </c>
      <c r="B251" s="1753">
        <v>2.0198940025644898</v>
      </c>
      <c r="C251" s="1753">
        <v>1.9210269238451601</v>
      </c>
      <c r="D251" s="1307">
        <v>1.83033105292008</v>
      </c>
      <c r="E251" s="1307">
        <v>1.7484283946097701</v>
      </c>
      <c r="F251" s="1307">
        <v>1.66926418983446</v>
      </c>
      <c r="G251" s="1307"/>
      <c r="H251" s="1307"/>
      <c r="N251" s="521"/>
      <c r="O251" s="521"/>
      <c r="P251" s="521"/>
      <c r="R251" s="1759"/>
      <c r="S251" s="1759"/>
      <c r="T251" s="1759"/>
    </row>
    <row r="252" spans="1:20" x14ac:dyDescent="0.25">
      <c r="A252" s="1758" t="s">
        <v>2569</v>
      </c>
      <c r="B252" s="1753">
        <v>2.1020319963606</v>
      </c>
      <c r="C252" s="1753">
        <v>1.99947992728105</v>
      </c>
      <c r="D252" s="1307">
        <v>1.90526446491047</v>
      </c>
      <c r="E252" s="1307">
        <v>1.8203848897824799</v>
      </c>
      <c r="F252" s="1307">
        <v>1.7379924469705299</v>
      </c>
      <c r="G252" s="1307"/>
      <c r="H252" s="1307"/>
      <c r="N252" s="521"/>
      <c r="O252" s="521"/>
      <c r="P252" s="521"/>
      <c r="R252" s="1759"/>
      <c r="S252" s="1759"/>
      <c r="T252" s="1759"/>
    </row>
    <row r="253" spans="1:20" x14ac:dyDescent="0.25">
      <c r="A253" s="1758" t="s">
        <v>2570</v>
      </c>
      <c r="B253" s="1753">
        <v>2.1804849997964801</v>
      </c>
      <c r="C253" s="1753">
        <v>2.0744133392714401</v>
      </c>
      <c r="D253" s="1307">
        <v>1.9772209600831701</v>
      </c>
      <c r="E253" s="1307">
        <v>1.88911314691854</v>
      </c>
      <c r="F253" s="1307">
        <v>1.8036373649614601</v>
      </c>
      <c r="G253" s="1307"/>
      <c r="H253" s="1307"/>
      <c r="N253" s="521"/>
      <c r="O253" s="521"/>
      <c r="P253" s="521"/>
      <c r="R253" s="1759"/>
      <c r="S253" s="1759"/>
      <c r="T253" s="1759"/>
    </row>
    <row r="254" spans="1:20" x14ac:dyDescent="0.25">
      <c r="A254" s="1758" t="s">
        <v>2571</v>
      </c>
      <c r="B254" s="1753">
        <v>2.2554184117868701</v>
      </c>
      <c r="C254" s="1753">
        <v>2.1463698344441502</v>
      </c>
      <c r="D254" s="1307">
        <v>2.0459492172192402</v>
      </c>
      <c r="E254" s="1307">
        <v>1.95475806490947</v>
      </c>
      <c r="F254" s="1307">
        <v>1.8663373359493001</v>
      </c>
      <c r="G254" s="1307"/>
      <c r="H254" s="1307"/>
      <c r="N254" s="521"/>
      <c r="O254" s="521"/>
      <c r="P254" s="521"/>
      <c r="R254" s="1759"/>
      <c r="S254" s="1759"/>
      <c r="T254" s="1759"/>
    </row>
    <row r="255" spans="1:20" x14ac:dyDescent="0.25">
      <c r="A255" s="1758" t="s">
        <v>2572</v>
      </c>
      <c r="B255" s="1753">
        <v>0.350153946876408</v>
      </c>
      <c r="C255" s="1753">
        <v>0.32598494466167099</v>
      </c>
      <c r="D255" s="1307">
        <v>0.30795677024870999</v>
      </c>
      <c r="E255" s="1307">
        <v>0.29762882192168399</v>
      </c>
      <c r="F255" s="1307">
        <v>0.28727129110062</v>
      </c>
      <c r="G255" s="1307"/>
      <c r="H255" s="1307"/>
      <c r="N255" s="521"/>
      <c r="O255" s="521"/>
      <c r="P255" s="521"/>
      <c r="R255" s="1759"/>
      <c r="S255" s="1759"/>
      <c r="T255" s="1759"/>
    </row>
    <row r="256" spans="1:20" x14ac:dyDescent="0.25">
      <c r="A256" s="1758" t="s">
        <v>2573</v>
      </c>
      <c r="B256" s="1753">
        <v>2.3273749069595802</v>
      </c>
      <c r="C256" s="1753">
        <v>2.2150980915802099</v>
      </c>
      <c r="D256" s="1307">
        <v>2.1115941352101699</v>
      </c>
      <c r="E256" s="1307">
        <v>2.01745803589731</v>
      </c>
      <c r="F256" s="1307">
        <v>1.9262245376463201</v>
      </c>
      <c r="G256" s="1307"/>
      <c r="H256" s="1307"/>
      <c r="N256" s="521"/>
      <c r="O256" s="521"/>
      <c r="P256" s="521"/>
      <c r="R256" s="1759"/>
      <c r="S256" s="1759"/>
      <c r="T256" s="1759"/>
    </row>
    <row r="257" spans="1:20" x14ac:dyDescent="0.25">
      <c r="A257" s="1758" t="s">
        <v>2574</v>
      </c>
      <c r="B257" s="1753">
        <v>2.3961031640956398</v>
      </c>
      <c r="C257" s="1753">
        <v>2.2807430095711401</v>
      </c>
      <c r="D257" s="1307">
        <v>2.1742941061980101</v>
      </c>
      <c r="E257" s="1307">
        <v>2.0773452375943302</v>
      </c>
      <c r="F257" s="1307">
        <v>1.9834252125163001</v>
      </c>
      <c r="G257" s="1307"/>
      <c r="H257" s="1307"/>
      <c r="N257" s="521"/>
      <c r="O257" s="521"/>
      <c r="P257" s="521"/>
      <c r="R257" s="1759"/>
      <c r="S257" s="1759"/>
      <c r="T257" s="1759"/>
    </row>
    <row r="258" spans="1:20" x14ac:dyDescent="0.25">
      <c r="A258" s="1758" t="s">
        <v>2575</v>
      </c>
      <c r="B258" s="1753">
        <v>2.4617480820865798</v>
      </c>
      <c r="C258" s="1753">
        <v>2.3434429805589798</v>
      </c>
      <c r="D258" s="1307">
        <v>2.2341813078950299</v>
      </c>
      <c r="E258" s="1307">
        <v>2.1345459124643198</v>
      </c>
      <c r="F258" s="1307">
        <v>2.0369538245975201</v>
      </c>
      <c r="G258" s="1307"/>
      <c r="H258" s="1307"/>
      <c r="N258" s="521"/>
      <c r="O258" s="521"/>
      <c r="P258" s="521"/>
      <c r="R258" s="1759"/>
      <c r="S258" s="1759"/>
      <c r="T258" s="1759"/>
    </row>
    <row r="259" spans="1:20" x14ac:dyDescent="0.25">
      <c r="A259" s="1758" t="s">
        <v>2576</v>
      </c>
      <c r="B259" s="1753">
        <v>2.52444805307442</v>
      </c>
      <c r="C259" s="1753">
        <v>2.403330182256</v>
      </c>
      <c r="D259" s="1307">
        <v>2.2913819827650102</v>
      </c>
      <c r="E259" s="1307">
        <v>2.18807452454553</v>
      </c>
      <c r="F259" s="1307">
        <v>2.0870461061633301</v>
      </c>
      <c r="G259" s="1307"/>
      <c r="H259" s="1307"/>
      <c r="N259" s="521"/>
      <c r="O259" s="521"/>
      <c r="P259" s="521"/>
      <c r="R259" s="1759"/>
      <c r="S259" s="1759"/>
      <c r="T259" s="1759"/>
    </row>
    <row r="260" spans="1:20" x14ac:dyDescent="0.25">
      <c r="A260" s="1758" t="s">
        <v>2577</v>
      </c>
      <c r="B260" s="1753">
        <v>2.58433525477143</v>
      </c>
      <c r="C260" s="1753">
        <v>2.4605308571259901</v>
      </c>
      <c r="D260" s="1307">
        <v>2.3449105948462301</v>
      </c>
      <c r="E260" s="1307">
        <v>2.23816680611134</v>
      </c>
      <c r="F260" s="1307">
        <v>2.1339226563839899</v>
      </c>
      <c r="G260" s="1307"/>
      <c r="H260" s="1307"/>
      <c r="N260" s="521"/>
      <c r="O260" s="521"/>
      <c r="P260" s="521"/>
      <c r="R260" s="1759"/>
      <c r="S260" s="1759"/>
      <c r="T260" s="1759"/>
    </row>
    <row r="261" spans="1:20" x14ac:dyDescent="0.25">
      <c r="A261" s="1758" t="s">
        <v>2578</v>
      </c>
      <c r="B261" s="1753">
        <v>2.64153592964142</v>
      </c>
      <c r="C261" s="1753">
        <v>2.5140594692071998</v>
      </c>
      <c r="D261" s="1307">
        <v>2.3950028764120401</v>
      </c>
      <c r="E261" s="1307">
        <v>2.2850433563319998</v>
      </c>
      <c r="F261" s="1307">
        <v>2.1777899128135898</v>
      </c>
      <c r="G261" s="1307"/>
      <c r="H261" s="1307"/>
      <c r="N261" s="521"/>
      <c r="O261" s="521"/>
      <c r="P261" s="521"/>
      <c r="R261" s="1759"/>
      <c r="S261" s="1759"/>
      <c r="T261" s="1759"/>
    </row>
    <row r="262" spans="1:20" x14ac:dyDescent="0.25">
      <c r="A262" s="1758" t="s">
        <v>2579</v>
      </c>
      <c r="B262" s="1753">
        <v>2.69506454172264</v>
      </c>
      <c r="C262" s="1753">
        <v>2.5641517507730098</v>
      </c>
      <c r="D262" s="1307">
        <v>2.4418794266327</v>
      </c>
      <c r="E262" s="1307">
        <v>2.3289106127616002</v>
      </c>
      <c r="F262" s="1307">
        <v>2.2188410605111302</v>
      </c>
      <c r="G262" s="1307"/>
      <c r="H262" s="1307"/>
      <c r="N262" s="521"/>
      <c r="O262" s="521"/>
      <c r="P262" s="521"/>
      <c r="R262" s="1759"/>
      <c r="S262" s="1759"/>
      <c r="T262" s="1759"/>
    </row>
    <row r="263" spans="1:20" x14ac:dyDescent="0.25">
      <c r="A263" s="1758" t="s">
        <v>2580</v>
      </c>
      <c r="B263" s="1753">
        <v>2.7451568232884398</v>
      </c>
      <c r="C263" s="1753">
        <v>2.6110283009936701</v>
      </c>
      <c r="D263" s="1307">
        <v>2.4857466830622998</v>
      </c>
      <c r="E263" s="1307">
        <v>2.3699617604591401</v>
      </c>
      <c r="F263" s="1307">
        <v>2.25725688279968</v>
      </c>
      <c r="G263" s="1307"/>
      <c r="H263" s="1307"/>
      <c r="N263" s="521"/>
      <c r="O263" s="521"/>
      <c r="P263" s="521"/>
      <c r="R263" s="1759"/>
      <c r="S263" s="1759"/>
      <c r="T263" s="1759"/>
    </row>
    <row r="264" spans="1:20" x14ac:dyDescent="0.25">
      <c r="A264" s="1758" t="s">
        <v>2581</v>
      </c>
      <c r="B264" s="1753">
        <v>2.7920333735091099</v>
      </c>
      <c r="C264" s="1753">
        <v>2.65489555742327</v>
      </c>
      <c r="D264" s="1307">
        <v>2.5267978307598402</v>
      </c>
      <c r="E264" s="1307">
        <v>2.4083775827476899</v>
      </c>
      <c r="F264" s="1307">
        <v>2.29320655740996</v>
      </c>
      <c r="G264" s="1307"/>
      <c r="H264" s="1307"/>
      <c r="N264" s="521"/>
      <c r="O264" s="521"/>
      <c r="P264" s="521"/>
      <c r="R264" s="1759"/>
      <c r="S264" s="1759"/>
      <c r="T264" s="1759"/>
    </row>
    <row r="265" spans="1:20" x14ac:dyDescent="0.25">
      <c r="A265" s="1758" t="s">
        <v>2582</v>
      </c>
      <c r="B265" s="1753">
        <v>2.8359006299387</v>
      </c>
      <c r="C265" s="1753">
        <v>2.6959467051208099</v>
      </c>
      <c r="D265" s="1307">
        <v>2.56521365304839</v>
      </c>
      <c r="E265" s="1307">
        <v>2.44432725735797</v>
      </c>
      <c r="F265" s="1307">
        <v>2.3268484015146602</v>
      </c>
      <c r="G265" s="1307"/>
      <c r="H265" s="1307"/>
      <c r="N265" s="521"/>
      <c r="O265" s="521"/>
      <c r="P265" s="521"/>
      <c r="R265" s="1759"/>
      <c r="S265" s="1759"/>
      <c r="T265" s="1759"/>
    </row>
    <row r="266" spans="1:20" x14ac:dyDescent="0.25">
      <c r="A266" s="1758" t="s">
        <v>2583</v>
      </c>
      <c r="B266" s="1753">
        <v>0.50699001717710701</v>
      </c>
      <c r="C266" s="1753">
        <v>0.47710564460968202</v>
      </c>
      <c r="D266" s="1307">
        <v>0.45446489222238301</v>
      </c>
      <c r="E266" s="1307">
        <v>0.43839199104863102</v>
      </c>
      <c r="F266" s="1307">
        <v>0.42050030082272999</v>
      </c>
      <c r="G266" s="1307"/>
      <c r="H266" s="1307"/>
      <c r="N266" s="521"/>
      <c r="O266" s="521"/>
      <c r="P266" s="521"/>
      <c r="R266" s="1759"/>
      <c r="S266" s="1759"/>
      <c r="T266" s="1759"/>
    </row>
    <row r="267" spans="1:20" x14ac:dyDescent="0.25">
      <c r="A267" s="1758" t="s">
        <v>2584</v>
      </c>
      <c r="B267" s="1753">
        <v>2.8769517776362501</v>
      </c>
      <c r="C267" s="1753">
        <v>2.7343625274093601</v>
      </c>
      <c r="D267" s="1307">
        <v>2.6011633276586701</v>
      </c>
      <c r="E267" s="1307">
        <v>2.4779691014626799</v>
      </c>
      <c r="F267" s="1307">
        <v>2.3583305689343699</v>
      </c>
      <c r="G267" s="1307"/>
      <c r="H267" s="1307"/>
      <c r="N267" s="521"/>
      <c r="O267" s="521"/>
      <c r="P267" s="521"/>
      <c r="R267" s="1759"/>
      <c r="S267" s="1759"/>
      <c r="T267" s="1759"/>
    </row>
    <row r="268" spans="1:20" x14ac:dyDescent="0.25">
      <c r="A268" s="1758" t="s">
        <v>2585</v>
      </c>
      <c r="B268" s="1753">
        <v>0.65811071712511804</v>
      </c>
      <c r="C268" s="1753">
        <v>0.62361376658335499</v>
      </c>
      <c r="D268" s="1307">
        <v>0.59522806134933004</v>
      </c>
      <c r="E268" s="1307">
        <v>0.57162100077074096</v>
      </c>
      <c r="F268" s="1307">
        <v>0.54658546041130696</v>
      </c>
      <c r="G268" s="1307"/>
      <c r="H268" s="1307"/>
      <c r="N268" s="521"/>
      <c r="O268" s="521"/>
      <c r="P268" s="521"/>
      <c r="R268" s="1759"/>
      <c r="S268" s="1759"/>
      <c r="T268" s="1759"/>
    </row>
    <row r="269" spans="1:20" x14ac:dyDescent="0.25">
      <c r="A269" s="1758" t="s">
        <v>2586</v>
      </c>
      <c r="B269" s="1753">
        <v>0.80461883909879095</v>
      </c>
      <c r="C269" s="1753">
        <v>0.76437693571030196</v>
      </c>
      <c r="D269" s="1307">
        <v>0.72845707107143998</v>
      </c>
      <c r="E269" s="1307">
        <v>0.69770616035931798</v>
      </c>
      <c r="F269" s="1307">
        <v>0.66626962510883903</v>
      </c>
      <c r="G269" s="1307"/>
      <c r="H269" s="1307"/>
      <c r="N269" s="521"/>
      <c r="O269" s="521"/>
      <c r="P269" s="521"/>
      <c r="R269" s="1759"/>
      <c r="S269" s="1759"/>
      <c r="T269" s="1759"/>
    </row>
    <row r="270" spans="1:20" x14ac:dyDescent="0.25">
      <c r="A270" s="1758" t="s">
        <v>2587</v>
      </c>
      <c r="B270" s="1753">
        <v>0.94538200822573804</v>
      </c>
      <c r="C270" s="1753">
        <v>0.89760594543241201</v>
      </c>
      <c r="D270" s="1307">
        <v>0.854542230660017</v>
      </c>
      <c r="E270" s="1307">
        <v>0.81739032505685005</v>
      </c>
      <c r="F270" s="1307">
        <v>0.78043676188351396</v>
      </c>
      <c r="G270" s="1307"/>
      <c r="H270" s="1307"/>
      <c r="N270" s="521"/>
      <c r="O270" s="521"/>
      <c r="P270" s="521"/>
      <c r="R270" s="1759"/>
      <c r="S270" s="1759"/>
      <c r="T270" s="1759"/>
    </row>
    <row r="271" spans="1:20" x14ac:dyDescent="0.25">
      <c r="A271" s="1758" t="s">
        <v>2588</v>
      </c>
      <c r="B271" s="1753">
        <v>1.0786110179478501</v>
      </c>
      <c r="C271" s="1753">
        <v>1.02369110502099</v>
      </c>
      <c r="D271" s="1307">
        <v>0.97422639535754896</v>
      </c>
      <c r="E271" s="1307">
        <v>0.93155746183152499</v>
      </c>
      <c r="F271" s="1307">
        <v>0.88890131339621303</v>
      </c>
      <c r="G271" s="1307"/>
      <c r="H271" s="1307"/>
      <c r="N271" s="521"/>
      <c r="O271" s="521"/>
      <c r="P271" s="521"/>
      <c r="R271" s="1759"/>
      <c r="S271" s="1759"/>
      <c r="T271" s="1759"/>
    </row>
    <row r="272" spans="1:20" x14ac:dyDescent="0.25">
      <c r="A272" s="1758" t="s">
        <v>2589</v>
      </c>
      <c r="B272" s="1753">
        <v>1.20469617753643</v>
      </c>
      <c r="C272" s="1753">
        <v>1.14337526971852</v>
      </c>
      <c r="D272" s="1307">
        <v>1.08839353213222</v>
      </c>
      <c r="E272" s="1307">
        <v>1.04002201334422</v>
      </c>
      <c r="F272" s="1307">
        <v>0.99251825122583903</v>
      </c>
      <c r="G272" s="1307"/>
      <c r="H272" s="1307"/>
      <c r="N272" s="521"/>
      <c r="O272" s="521"/>
      <c r="P272" s="521"/>
      <c r="R272" s="1759"/>
      <c r="S272" s="1759"/>
      <c r="T272" s="1759"/>
    </row>
    <row r="273" spans="1:20" x14ac:dyDescent="0.25">
      <c r="A273" s="1758" t="s">
        <v>2590</v>
      </c>
      <c r="B273" s="1753">
        <v>1.32438034223396</v>
      </c>
      <c r="C273" s="1753">
        <v>1.2575424064931999</v>
      </c>
      <c r="D273" s="1307">
        <v>1.1968580836449201</v>
      </c>
      <c r="E273" s="1307">
        <v>1.1436389511738501</v>
      </c>
      <c r="F273" s="1307">
        <v>1.09148651112595</v>
      </c>
      <c r="G273" s="1307"/>
      <c r="H273" s="1307"/>
      <c r="N273" s="521"/>
      <c r="O273" s="521"/>
      <c r="P273" s="521"/>
      <c r="R273" s="1759"/>
      <c r="S273" s="1759"/>
      <c r="T273" s="1759"/>
    </row>
    <row r="274" spans="1:20" x14ac:dyDescent="0.25">
      <c r="A274" s="1758" t="s">
        <v>2591</v>
      </c>
      <c r="B274" s="1753">
        <v>0.19315680364299076</v>
      </c>
      <c r="C274" s="1753">
        <v>0.18075688156746281</v>
      </c>
      <c r="D274" s="1307">
        <v>0.16877071105329161</v>
      </c>
      <c r="E274" s="1307">
        <v>0.1563035332280287</v>
      </c>
      <c r="F274" s="1307">
        <v>0.1506826510005696</v>
      </c>
      <c r="G274" s="1307"/>
      <c r="H274" s="1307"/>
      <c r="N274" s="521"/>
      <c r="O274" s="521"/>
      <c r="P274" s="521"/>
      <c r="R274" s="1759"/>
      <c r="S274" s="1759"/>
      <c r="T274" s="1759"/>
    </row>
    <row r="275" spans="1:20" x14ac:dyDescent="0.25">
      <c r="A275" s="1758" t="s">
        <v>2592</v>
      </c>
      <c r="B275" s="1753">
        <v>1.5143867191281133</v>
      </c>
      <c r="C275" s="1753">
        <v>1.4350795226650532</v>
      </c>
      <c r="D275" s="1307">
        <v>1.3624660905928456</v>
      </c>
      <c r="E275" s="1307">
        <v>1.2970088326269875</v>
      </c>
      <c r="F275" s="1307">
        <v>1.2393861303760394</v>
      </c>
      <c r="G275" s="1307"/>
      <c r="H275" s="1307"/>
      <c r="N275" s="521"/>
      <c r="O275" s="521"/>
      <c r="P275" s="521"/>
      <c r="R275" s="1759"/>
      <c r="S275" s="1759"/>
      <c r="T275" s="1759"/>
    </row>
    <row r="276" spans="1:20" x14ac:dyDescent="0.25">
      <c r="A276" s="1758" t="s">
        <v>2593</v>
      </c>
      <c r="B276" s="1753">
        <v>1.6282363263080439</v>
      </c>
      <c r="C276" s="1753">
        <v>1.5432229721603086</v>
      </c>
      <c r="D276" s="1307">
        <v>1.4657795436802792</v>
      </c>
      <c r="E276" s="1307">
        <v>1.3956896636040681</v>
      </c>
      <c r="F276" s="1307">
        <v>1.333369606222143</v>
      </c>
      <c r="G276" s="1307"/>
      <c r="H276" s="1307"/>
      <c r="N276" s="521"/>
      <c r="O276" s="521"/>
      <c r="P276" s="521"/>
      <c r="R276" s="1759"/>
      <c r="S276" s="1759"/>
      <c r="T276" s="1759"/>
    </row>
    <row r="277" spans="1:20" x14ac:dyDescent="0.25">
      <c r="A277" s="1758" t="s">
        <v>2594</v>
      </c>
      <c r="B277" s="1753">
        <v>1.7363797758032993</v>
      </c>
      <c r="C277" s="1753">
        <v>1.6465364252477421</v>
      </c>
      <c r="D277" s="1307">
        <v>1.5644603746573598</v>
      </c>
      <c r="E277" s="1307">
        <v>1.4896731394501719</v>
      </c>
      <c r="F277" s="1307">
        <v>1.423138599384812</v>
      </c>
      <c r="G277" s="1307"/>
      <c r="H277" s="1307"/>
      <c r="N277" s="521"/>
      <c r="O277" s="521"/>
      <c r="P277" s="521"/>
      <c r="R277" s="1759"/>
      <c r="S277" s="1759"/>
      <c r="T277" s="1759"/>
    </row>
    <row r="278" spans="1:20" x14ac:dyDescent="0.25">
      <c r="A278" s="1758" t="s">
        <v>2595</v>
      </c>
      <c r="B278" s="1753">
        <v>1.8396932288907328</v>
      </c>
      <c r="C278" s="1753">
        <v>1.7452172562248225</v>
      </c>
      <c r="D278" s="1307">
        <v>1.6584438505034635</v>
      </c>
      <c r="E278" s="1307">
        <v>1.5794421326128407</v>
      </c>
      <c r="F278" s="1307">
        <v>1.5088821897162121</v>
      </c>
      <c r="G278" s="1307"/>
      <c r="H278" s="1307"/>
      <c r="N278" s="521"/>
      <c r="O278" s="521"/>
      <c r="P278" s="521"/>
      <c r="R278" s="1759"/>
      <c r="S278" s="1759"/>
      <c r="T278" s="1759"/>
    </row>
    <row r="279" spans="1:20" x14ac:dyDescent="0.25">
      <c r="A279" s="1758" t="s">
        <v>2596</v>
      </c>
      <c r="B279" s="1753">
        <v>1.9383740598678132</v>
      </c>
      <c r="C279" s="1753">
        <v>1.8392007320709263</v>
      </c>
      <c r="D279" s="1307">
        <v>1.7482128436661322</v>
      </c>
      <c r="E279" s="1307">
        <v>1.6651857229442406</v>
      </c>
      <c r="F279" s="1307">
        <v>1.5907809701490174</v>
      </c>
      <c r="G279" s="1307"/>
      <c r="H279" s="1307"/>
      <c r="N279" s="521"/>
      <c r="O279" s="521"/>
      <c r="P279" s="521"/>
      <c r="R279" s="1759"/>
      <c r="S279" s="1759"/>
      <c r="T279" s="1759"/>
    </row>
    <row r="280" spans="1:20" x14ac:dyDescent="0.25">
      <c r="A280" s="1758" t="s">
        <v>2597</v>
      </c>
      <c r="B280" s="1753">
        <v>2.032357535713917</v>
      </c>
      <c r="C280" s="1753">
        <v>1.9289697252335953</v>
      </c>
      <c r="D280" s="1307">
        <v>1.8339564339975325</v>
      </c>
      <c r="E280" s="1307">
        <v>1.7470845033770459</v>
      </c>
      <c r="F280" s="1307">
        <v>1.6690074278098805</v>
      </c>
      <c r="G280" s="1307"/>
      <c r="H280" s="1307"/>
      <c r="N280" s="521"/>
      <c r="O280" s="521"/>
      <c r="P280" s="521"/>
      <c r="R280" s="1759"/>
      <c r="S280" s="1759"/>
      <c r="T280" s="1759"/>
    </row>
    <row r="281" spans="1:20" x14ac:dyDescent="0.25">
      <c r="A281" s="1758" t="s">
        <v>2598</v>
      </c>
      <c r="B281" s="1753">
        <v>2.1221265288765858</v>
      </c>
      <c r="C281" s="1753">
        <v>2.0147133155649954</v>
      </c>
      <c r="D281" s="1307">
        <v>1.9158552144303376</v>
      </c>
      <c r="E281" s="1307">
        <v>1.825310961037909</v>
      </c>
      <c r="F281" s="1307">
        <v>1.7437263080109511</v>
      </c>
      <c r="G281" s="1307"/>
      <c r="H281" s="1307"/>
      <c r="N281" s="521"/>
      <c r="O281" s="521"/>
      <c r="P281" s="521"/>
      <c r="R281" s="1759"/>
      <c r="S281" s="1759"/>
      <c r="T281" s="1759"/>
    </row>
    <row r="282" spans="1:20" x14ac:dyDescent="0.25">
      <c r="A282" s="1758" t="s">
        <v>2599</v>
      </c>
      <c r="B282" s="1753">
        <v>2.2078701192079859</v>
      </c>
      <c r="C282" s="1753">
        <v>2.0966120959978007</v>
      </c>
      <c r="D282" s="1307">
        <v>1.9940816720912007</v>
      </c>
      <c r="E282" s="1307">
        <v>1.9000298412389796</v>
      </c>
      <c r="F282" s="1307">
        <v>1.8154726336247564</v>
      </c>
      <c r="G282" s="1307"/>
      <c r="H282" s="1307"/>
      <c r="N282" s="521"/>
      <c r="O282" s="521"/>
      <c r="P282" s="521"/>
      <c r="R282" s="1759"/>
      <c r="S282" s="1759"/>
      <c r="T282" s="1759"/>
    </row>
    <row r="283" spans="1:20" x14ac:dyDescent="0.25">
      <c r="A283" s="1758" t="s">
        <v>2600</v>
      </c>
      <c r="B283" s="1753">
        <v>2.2897688996407912</v>
      </c>
      <c r="C283" s="1753">
        <v>2.1748385536586636</v>
      </c>
      <c r="D283" s="1307">
        <v>2.0688005522922714</v>
      </c>
      <c r="E283" s="1307">
        <v>1.9717761668527853</v>
      </c>
      <c r="F283" s="1307">
        <v>1.8840018453626157</v>
      </c>
      <c r="G283" s="1307"/>
      <c r="H283" s="1307"/>
      <c r="N283" s="521"/>
      <c r="O283" s="521"/>
      <c r="P283" s="521"/>
      <c r="R283" s="1759"/>
      <c r="S283" s="1759"/>
      <c r="T283" s="1759"/>
    </row>
    <row r="284" spans="1:20" x14ac:dyDescent="0.25">
      <c r="A284" s="1758" t="s">
        <v>2601</v>
      </c>
      <c r="B284" s="1753">
        <v>2.3679953573016546</v>
      </c>
      <c r="C284" s="1753">
        <v>2.2495574338597342</v>
      </c>
      <c r="D284" s="1307">
        <v>2.1405468779060772</v>
      </c>
      <c r="E284" s="1307">
        <v>2.0403053785906446</v>
      </c>
      <c r="F284" s="1307">
        <v>1.9494582683500667</v>
      </c>
      <c r="G284" s="1307"/>
      <c r="H284" s="1307"/>
      <c r="N284" s="521"/>
      <c r="O284" s="521"/>
      <c r="P284" s="521"/>
      <c r="R284" s="1759"/>
      <c r="S284" s="1759"/>
      <c r="T284" s="1759"/>
    </row>
    <row r="285" spans="1:20" x14ac:dyDescent="0.25">
      <c r="A285" s="1758" t="s">
        <v>2602</v>
      </c>
      <c r="B285" s="1753">
        <v>0.37391368521045359</v>
      </c>
      <c r="C285" s="1753">
        <v>0.34952759262075445</v>
      </c>
      <c r="D285" s="1307">
        <v>0.32507424428132031</v>
      </c>
      <c r="E285" s="1307">
        <v>0.30698618422859825</v>
      </c>
      <c r="F285" s="1307">
        <v>0.29686016783231706</v>
      </c>
      <c r="G285" s="1307"/>
      <c r="H285" s="1307"/>
      <c r="N285" s="521"/>
      <c r="O285" s="521"/>
      <c r="P285" s="521"/>
      <c r="R285" s="1759"/>
      <c r="S285" s="1759"/>
      <c r="T285" s="1759"/>
    </row>
    <row r="286" spans="1:20" x14ac:dyDescent="0.25">
      <c r="A286" s="1758" t="s">
        <v>2603</v>
      </c>
      <c r="B286" s="1753">
        <v>2.4427142375027251</v>
      </c>
      <c r="C286" s="1753">
        <v>2.32130375947354</v>
      </c>
      <c r="D286" s="1307">
        <v>2.2090760896439363</v>
      </c>
      <c r="E286" s="1307">
        <v>2.1057618015780952</v>
      </c>
      <c r="F286" s="1307">
        <v>2.0119797499975056</v>
      </c>
      <c r="G286" s="1307"/>
      <c r="H286" s="1307"/>
      <c r="N286" s="521"/>
      <c r="O286" s="521"/>
      <c r="P286" s="521"/>
      <c r="R286" s="1759"/>
      <c r="S286" s="1759"/>
      <c r="T286" s="1759"/>
    </row>
    <row r="287" spans="1:20" x14ac:dyDescent="0.25">
      <c r="A287" s="1758" t="s">
        <v>2604</v>
      </c>
      <c r="B287" s="1753">
        <v>2.5144605631165309</v>
      </c>
      <c r="C287" s="1753">
        <v>2.3898329712113995</v>
      </c>
      <c r="D287" s="1307">
        <v>2.2745325126313873</v>
      </c>
      <c r="E287" s="1307">
        <v>2.1682832832255343</v>
      </c>
      <c r="F287" s="1307">
        <v>2.0716979508720361</v>
      </c>
      <c r="G287" s="1307"/>
      <c r="H287" s="1307"/>
      <c r="N287" s="521"/>
      <c r="O287" s="521"/>
      <c r="P287" s="521"/>
      <c r="R287" s="1759"/>
      <c r="S287" s="1759"/>
      <c r="T287" s="1759"/>
    </row>
    <row r="288" spans="1:20" x14ac:dyDescent="0.25">
      <c r="A288" s="1758" t="s">
        <v>2605</v>
      </c>
      <c r="B288" s="1753">
        <v>2.58298977485439</v>
      </c>
      <c r="C288" s="1753">
        <v>2.4552893941988501</v>
      </c>
      <c r="D288" s="1307">
        <v>2.3370539942788264</v>
      </c>
      <c r="E288" s="1307">
        <v>2.2280014841000648</v>
      </c>
      <c r="F288" s="1307">
        <v>2.1275824734946553</v>
      </c>
      <c r="G288" s="1307"/>
      <c r="H288" s="1307"/>
      <c r="N288" s="521"/>
      <c r="O288" s="521"/>
      <c r="P288" s="521"/>
      <c r="R288" s="1759"/>
      <c r="S288" s="1759"/>
      <c r="T288" s="1759"/>
    </row>
    <row r="289" spans="1:20" x14ac:dyDescent="0.25">
      <c r="A289" s="1758" t="s">
        <v>2606</v>
      </c>
      <c r="B289" s="1753">
        <v>2.648446197841841</v>
      </c>
      <c r="C289" s="1753">
        <v>2.5178108758462892</v>
      </c>
      <c r="D289" s="1307">
        <v>2.3967721951533569</v>
      </c>
      <c r="E289" s="1307">
        <v>2.2838860067226836</v>
      </c>
      <c r="F289" s="1307">
        <v>2.1798794252283433</v>
      </c>
      <c r="G289" s="1307"/>
      <c r="H289" s="1307"/>
      <c r="N289" s="521"/>
      <c r="O289" s="521"/>
      <c r="P289" s="521"/>
      <c r="R289" s="1759"/>
      <c r="S289" s="1759"/>
      <c r="T289" s="1759"/>
    </row>
    <row r="290" spans="1:20" x14ac:dyDescent="0.25">
      <c r="A290" s="1758" t="s">
        <v>2607</v>
      </c>
      <c r="B290" s="1753">
        <v>2.7109676794892801</v>
      </c>
      <c r="C290" s="1753">
        <v>2.5775290767208197</v>
      </c>
      <c r="D290" s="1307">
        <v>2.4526567177759757</v>
      </c>
      <c r="E290" s="1307">
        <v>2.3361829584563725</v>
      </c>
      <c r="F290" s="1307">
        <v>2.2288191142922473</v>
      </c>
      <c r="G290" s="1307"/>
      <c r="H290" s="1307"/>
      <c r="N290" s="521"/>
      <c r="O290" s="521"/>
      <c r="P290" s="521"/>
      <c r="R290" s="1759"/>
      <c r="S290" s="1759"/>
      <c r="T290" s="1759"/>
    </row>
    <row r="291" spans="1:20" x14ac:dyDescent="0.25">
      <c r="A291" s="1758" t="s">
        <v>2608</v>
      </c>
      <c r="B291" s="1753">
        <v>2.7706858803638101</v>
      </c>
      <c r="C291" s="1753">
        <v>2.6334135993434389</v>
      </c>
      <c r="D291" s="1307">
        <v>2.5049536695096637</v>
      </c>
      <c r="E291" s="1307">
        <v>2.385122647520276</v>
      </c>
      <c r="F291" s="1307">
        <v>2.2746170640058021</v>
      </c>
      <c r="G291" s="1307"/>
      <c r="H291" s="1307"/>
      <c r="N291" s="521"/>
      <c r="O291" s="521"/>
      <c r="P291" s="521"/>
      <c r="R291" s="1759"/>
      <c r="S291" s="1759"/>
      <c r="T291" s="1759"/>
    </row>
    <row r="292" spans="1:20" x14ac:dyDescent="0.25">
      <c r="A292" s="1758" t="s">
        <v>2609</v>
      </c>
      <c r="B292" s="1753">
        <v>0.54268439626374521</v>
      </c>
      <c r="C292" s="1753">
        <v>0.50583112584878309</v>
      </c>
      <c r="D292" s="1307">
        <v>0.47575689528188997</v>
      </c>
      <c r="E292" s="1307">
        <v>0.45316370106034581</v>
      </c>
      <c r="F292" s="1307">
        <v>0.4373475554709349</v>
      </c>
      <c r="G292" s="1307"/>
      <c r="H292" s="1307"/>
      <c r="N292" s="521"/>
      <c r="O292" s="521"/>
      <c r="P292" s="521"/>
      <c r="R292" s="1759"/>
      <c r="S292" s="1759"/>
      <c r="T292" s="1759"/>
    </row>
    <row r="293" spans="1:20" x14ac:dyDescent="0.25">
      <c r="A293" s="1758" t="s">
        <v>2610</v>
      </c>
      <c r="B293" s="1753">
        <v>0.69898792949177391</v>
      </c>
      <c r="C293" s="1753">
        <v>0.65651377684935264</v>
      </c>
      <c r="D293" s="1307">
        <v>0.62193441211363742</v>
      </c>
      <c r="E293" s="1307">
        <v>0.59365108869896366</v>
      </c>
      <c r="F293" s="1307">
        <v>0.5702803899351615</v>
      </c>
      <c r="G293" s="1307"/>
      <c r="H293" s="1307"/>
      <c r="N293" s="521"/>
      <c r="O293" s="521"/>
      <c r="P293" s="521"/>
      <c r="R293" s="1759"/>
      <c r="S293" s="1759"/>
      <c r="T293" s="1759"/>
    </row>
    <row r="294" spans="1:20" x14ac:dyDescent="0.25">
      <c r="A294" s="1758" t="s">
        <v>2611</v>
      </c>
      <c r="B294" s="1753">
        <v>0.84967058049234345</v>
      </c>
      <c r="C294" s="1753">
        <v>0.80269129368110015</v>
      </c>
      <c r="D294" s="1307">
        <v>0.76242179975225521</v>
      </c>
      <c r="E294" s="1307">
        <v>0.7265839231631902</v>
      </c>
      <c r="F294" s="1307">
        <v>0.6960445549580504</v>
      </c>
      <c r="G294" s="1307"/>
      <c r="H294" s="1307"/>
      <c r="N294" s="521"/>
      <c r="O294" s="521"/>
      <c r="P294" s="521"/>
      <c r="R294" s="1759"/>
      <c r="S294" s="1759"/>
      <c r="T294" s="1759"/>
    </row>
    <row r="295" spans="1:20" x14ac:dyDescent="0.25">
      <c r="A295" s="1758" t="s">
        <v>2612</v>
      </c>
      <c r="B295" s="1753">
        <v>0.99584809732409096</v>
      </c>
      <c r="C295" s="1753">
        <v>0.94317868131971816</v>
      </c>
      <c r="D295" s="1307">
        <v>0.89535463421648187</v>
      </c>
      <c r="E295" s="1307">
        <v>0.85234808818607921</v>
      </c>
      <c r="F295" s="1307">
        <v>0.81539878963633905</v>
      </c>
      <c r="G295" s="1307"/>
      <c r="H295" s="1307"/>
      <c r="N295" s="521"/>
      <c r="O295" s="521"/>
      <c r="P295" s="521"/>
      <c r="R295" s="1759"/>
      <c r="S295" s="1759"/>
      <c r="T295" s="1759"/>
    </row>
    <row r="296" spans="1:20" x14ac:dyDescent="0.25">
      <c r="A296" s="1758" t="s">
        <v>2613</v>
      </c>
      <c r="B296" s="1753">
        <v>0.99584809732409096</v>
      </c>
      <c r="C296" s="1753">
        <v>0.94317868131971816</v>
      </c>
      <c r="D296" s="1307">
        <v>0.89535463421648187</v>
      </c>
      <c r="E296" s="1307">
        <v>0.85234808818607921</v>
      </c>
      <c r="F296" s="1307">
        <v>0.81539878963633905</v>
      </c>
      <c r="G296" s="1307"/>
      <c r="H296" s="1307"/>
      <c r="N296" s="521"/>
      <c r="O296" s="521"/>
      <c r="P296" s="521"/>
      <c r="R296" s="1759"/>
      <c r="S296" s="1759"/>
      <c r="T296" s="1759"/>
    </row>
    <row r="297" spans="1:20" x14ac:dyDescent="0.25">
      <c r="A297" s="1758" t="s">
        <v>2614</v>
      </c>
      <c r="B297" s="1753">
        <v>1.1363354849627088</v>
      </c>
      <c r="C297" s="1753">
        <v>1.0761115157839447</v>
      </c>
      <c r="D297" s="1307">
        <v>1.0211187992393707</v>
      </c>
      <c r="E297" s="1307">
        <v>0.97170232286436775</v>
      </c>
      <c r="F297" s="1307">
        <v>0.92924839681627003</v>
      </c>
      <c r="G297" s="1307"/>
      <c r="H297" s="1307"/>
      <c r="N297" s="521"/>
      <c r="O297" s="521"/>
      <c r="P297" s="521"/>
      <c r="R297" s="1759"/>
      <c r="S297" s="1759"/>
      <c r="T297" s="1759"/>
    </row>
    <row r="298" spans="1:20" x14ac:dyDescent="0.25">
      <c r="A298" s="1758" t="s">
        <v>2615</v>
      </c>
      <c r="B298" s="1753">
        <v>1.2692683194269354</v>
      </c>
      <c r="C298" s="1753">
        <v>1.2018756808068338</v>
      </c>
      <c r="D298" s="1307">
        <v>1.1404730339176594</v>
      </c>
      <c r="E298" s="1307">
        <v>1.0855519300442988</v>
      </c>
      <c r="F298" s="1307">
        <v>1.0373918463115253</v>
      </c>
      <c r="G298" s="1307"/>
      <c r="H298" s="1307"/>
      <c r="N298" s="521"/>
      <c r="O298" s="521"/>
      <c r="P298" s="521"/>
      <c r="R298" s="1759"/>
      <c r="S298" s="1759"/>
      <c r="T298" s="1759"/>
    </row>
    <row r="299" spans="1:20" x14ac:dyDescent="0.25">
      <c r="A299" s="1758" t="s">
        <v>2616</v>
      </c>
      <c r="B299" s="1753">
        <v>1.3950324844498243</v>
      </c>
      <c r="C299" s="1753">
        <v>1.3212299154851226</v>
      </c>
      <c r="D299" s="1307">
        <v>1.2543226410975905</v>
      </c>
      <c r="E299" s="1307">
        <v>1.193695379539554</v>
      </c>
      <c r="F299" s="1307">
        <v>1.1407052993989586</v>
      </c>
      <c r="G299" s="1307"/>
      <c r="H299" s="1307"/>
      <c r="N299" s="521"/>
      <c r="O299" s="521"/>
      <c r="P299" s="521"/>
      <c r="R299" s="1759"/>
      <c r="S299" s="1759"/>
      <c r="T299" s="1759"/>
    </row>
    <row r="300" spans="1:20" x14ac:dyDescent="0.25">
      <c r="A300" s="1758" t="s">
        <v>2617</v>
      </c>
      <c r="B300" s="1753">
        <v>1.2939208023167001</v>
      </c>
      <c r="C300" s="1753">
        <v>1.2316598723389451</v>
      </c>
      <c r="D300" s="1307">
        <v>1.1734459180757892</v>
      </c>
      <c r="E300" s="1307">
        <v>1.1194280786667059</v>
      </c>
      <c r="F300" s="1307">
        <v>1.0686030557262765</v>
      </c>
      <c r="G300" s="1307"/>
      <c r="H300" s="1307"/>
      <c r="I300" s="50" t="s">
        <v>2618</v>
      </c>
      <c r="N300" s="521"/>
      <c r="O300" s="521"/>
      <c r="P300" s="521"/>
      <c r="R300" s="1759"/>
      <c r="S300" s="1759"/>
      <c r="T300" s="1759"/>
    </row>
    <row r="301" spans="1:20" x14ac:dyDescent="0.25">
      <c r="A301" s="1758" t="s">
        <v>2619</v>
      </c>
      <c r="B301" s="1753">
        <v>6.5806458771008033E-2</v>
      </c>
      <c r="C301" s="1753">
        <v>6.1581937835493199E-2</v>
      </c>
      <c r="D301" s="1307">
        <v>5.5440170655037584E-2</v>
      </c>
      <c r="E301" s="1307">
        <v>4.878226253096684E-2</v>
      </c>
      <c r="F301" s="1307">
        <v>4.8086922181543611E-2</v>
      </c>
      <c r="G301" s="1307"/>
      <c r="H301" s="1307"/>
      <c r="N301" s="521"/>
      <c r="O301" s="521"/>
      <c r="P301" s="521"/>
      <c r="R301" s="1759"/>
      <c r="S301" s="1759"/>
      <c r="T301" s="1759"/>
    </row>
    <row r="302" spans="1:20" x14ac:dyDescent="0.25">
      <c r="A302" s="1758" t="s">
        <v>2620</v>
      </c>
      <c r="B302" s="1753">
        <v>0.49715258709923615</v>
      </c>
      <c r="C302" s="1753">
        <v>0.4678675684178582</v>
      </c>
      <c r="D302" s="1307">
        <v>0.44070270323018229</v>
      </c>
      <c r="E302" s="1307">
        <v>0.41818848637032224</v>
      </c>
      <c r="F302" s="1307">
        <v>0.4008901636879274</v>
      </c>
      <c r="G302" s="1307"/>
      <c r="H302" s="1307"/>
      <c r="N302" s="521"/>
      <c r="O302" s="521"/>
      <c r="P302" s="521"/>
      <c r="R302" s="1759"/>
      <c r="S302" s="1759"/>
      <c r="T302" s="1759"/>
    </row>
    <row r="303" spans="1:20" x14ac:dyDescent="0.25">
      <c r="A303" s="1758" t="s">
        <v>2621</v>
      </c>
      <c r="B303" s="1753">
        <v>0.53367402718886625</v>
      </c>
      <c r="C303" s="1753">
        <v>0.50228464106567539</v>
      </c>
      <c r="D303" s="1307">
        <v>0.47362865702535972</v>
      </c>
      <c r="E303" s="1307">
        <v>0.44967242621889431</v>
      </c>
      <c r="F303" s="1307">
        <v>0.43076651195232391</v>
      </c>
      <c r="G303" s="1307"/>
      <c r="H303" s="1307"/>
      <c r="N303" s="521"/>
      <c r="O303" s="521"/>
      <c r="P303" s="521"/>
      <c r="R303" s="1759"/>
      <c r="S303" s="1759"/>
      <c r="T303" s="1759"/>
    </row>
    <row r="304" spans="1:20" x14ac:dyDescent="0.25">
      <c r="A304" s="1758" t="s">
        <v>2622</v>
      </c>
      <c r="B304" s="1753">
        <v>0.56809109983668338</v>
      </c>
      <c r="C304" s="1753">
        <v>0.53521059486085298</v>
      </c>
      <c r="D304" s="1307">
        <v>0.50511259687393184</v>
      </c>
      <c r="E304" s="1307">
        <v>0.47954877448329064</v>
      </c>
      <c r="F304" s="1307">
        <v>0.45933434855342231</v>
      </c>
      <c r="G304" s="1307"/>
      <c r="H304" s="1307"/>
      <c r="N304" s="521"/>
      <c r="O304" s="521"/>
      <c r="P304" s="521"/>
      <c r="R304" s="1759"/>
      <c r="S304" s="1759"/>
      <c r="T304" s="1759"/>
    </row>
    <row r="305" spans="1:20" x14ac:dyDescent="0.25">
      <c r="A305" s="1758" t="s">
        <v>2623</v>
      </c>
      <c r="B305" s="1753">
        <v>0.60101705363186098</v>
      </c>
      <c r="C305" s="1753">
        <v>0.56669453470942499</v>
      </c>
      <c r="D305" s="1307">
        <v>0.53498894513832829</v>
      </c>
      <c r="E305" s="1307">
        <v>0.5081166110843891</v>
      </c>
      <c r="F305" s="1307">
        <v>0.48665100665335059</v>
      </c>
      <c r="G305" s="1307"/>
      <c r="H305" s="1307"/>
      <c r="N305" s="521"/>
      <c r="O305" s="521"/>
      <c r="P305" s="521"/>
      <c r="R305" s="1759"/>
      <c r="S305" s="1759"/>
      <c r="T305" s="1759"/>
    </row>
    <row r="306" spans="1:20" x14ac:dyDescent="0.25">
      <c r="A306" s="1758" t="s">
        <v>2624</v>
      </c>
      <c r="B306" s="1753">
        <v>0.63250099348043309</v>
      </c>
      <c r="C306" s="1753">
        <v>0.59657088297382155</v>
      </c>
      <c r="D306" s="1307">
        <v>0.56355678173942658</v>
      </c>
      <c r="E306" s="1307">
        <v>0.53543326918431744</v>
      </c>
      <c r="F306" s="1307">
        <v>0.5127713062716891</v>
      </c>
      <c r="G306" s="1307"/>
      <c r="H306" s="1307"/>
      <c r="N306" s="521"/>
      <c r="O306" s="521"/>
      <c r="P306" s="521"/>
      <c r="R306" s="1759"/>
      <c r="S306" s="1759"/>
      <c r="T306" s="1759"/>
    </row>
    <row r="307" spans="1:20" x14ac:dyDescent="0.25">
      <c r="A307" s="1758" t="s">
        <v>2625</v>
      </c>
      <c r="B307" s="1753">
        <v>0.66237734174482943</v>
      </c>
      <c r="C307" s="1753">
        <v>0.62513871957491984</v>
      </c>
      <c r="D307" s="1307">
        <v>0.59087343983935503</v>
      </c>
      <c r="E307" s="1307">
        <v>0.56155356880265594</v>
      </c>
      <c r="F307" s="1307">
        <v>0.53774766449419242</v>
      </c>
      <c r="G307" s="1307"/>
      <c r="H307" s="1307"/>
      <c r="N307" s="521"/>
      <c r="O307" s="521"/>
      <c r="P307" s="521"/>
      <c r="R307" s="1759"/>
      <c r="S307" s="1759"/>
      <c r="T307" s="1759"/>
    </row>
    <row r="308" spans="1:20" x14ac:dyDescent="0.25">
      <c r="A308" s="1758" t="s">
        <v>2626</v>
      </c>
      <c r="B308" s="1753">
        <v>0.69094517834592806</v>
      </c>
      <c r="C308" s="1753">
        <v>0.65245537767484818</v>
      </c>
      <c r="D308" s="1307">
        <v>0.61699373945769354</v>
      </c>
      <c r="E308" s="1307">
        <v>0.58652992702515938</v>
      </c>
      <c r="F308" s="1307">
        <v>0.56163020084639304</v>
      </c>
      <c r="G308" s="1307"/>
      <c r="H308" s="1307"/>
      <c r="N308" s="521"/>
      <c r="O308" s="521"/>
      <c r="P308" s="521"/>
      <c r="R308" s="1759"/>
      <c r="S308" s="1759"/>
      <c r="T308" s="1759"/>
    </row>
    <row r="309" spans="1:20" x14ac:dyDescent="0.25">
      <c r="A309" s="1758" t="s">
        <v>2627</v>
      </c>
      <c r="B309" s="1753">
        <v>0.71826183644585617</v>
      </c>
      <c r="C309" s="1753">
        <v>0.67857567729318669</v>
      </c>
      <c r="D309" s="1307">
        <v>0.64197009768019697</v>
      </c>
      <c r="E309" s="1307">
        <v>0.61041246337735988</v>
      </c>
      <c r="F309" s="1307">
        <v>0.58450396538546046</v>
      </c>
      <c r="G309" s="1307"/>
      <c r="H309" s="1307"/>
      <c r="N309" s="521"/>
      <c r="O309" s="521"/>
      <c r="P309" s="521"/>
      <c r="R309" s="1759"/>
      <c r="S309" s="1759"/>
      <c r="T309" s="1759"/>
    </row>
    <row r="310" spans="1:20" x14ac:dyDescent="0.25">
      <c r="A310" s="1758" t="s">
        <v>2628</v>
      </c>
      <c r="B310" s="1753">
        <v>0.7443821360641949</v>
      </c>
      <c r="C310" s="1753">
        <v>0.70355203551569001</v>
      </c>
      <c r="D310" s="1307">
        <v>0.66585263403239747</v>
      </c>
      <c r="E310" s="1307">
        <v>0.63328622791642697</v>
      </c>
      <c r="F310" s="1307">
        <v>0.60637596445349951</v>
      </c>
      <c r="G310" s="1307"/>
      <c r="H310" s="1307"/>
      <c r="N310" s="521"/>
      <c r="O310" s="521"/>
      <c r="P310" s="521"/>
      <c r="R310" s="1759"/>
      <c r="S310" s="1759"/>
      <c r="T310" s="1759"/>
    </row>
    <row r="311" spans="1:20" x14ac:dyDescent="0.25">
      <c r="A311" s="1758" t="s">
        <v>2629</v>
      </c>
      <c r="B311" s="1753">
        <v>0.76935849428669822</v>
      </c>
      <c r="C311" s="1753">
        <v>0.72743457186789062</v>
      </c>
      <c r="D311" s="1307">
        <v>0.68872639857146478</v>
      </c>
      <c r="E311" s="1307">
        <v>0.65515822698446646</v>
      </c>
      <c r="F311" s="1307">
        <v>0.62729008870922798</v>
      </c>
      <c r="G311" s="1307"/>
      <c r="H311" s="1307"/>
      <c r="N311" s="521"/>
      <c r="O311" s="521"/>
      <c r="P311" s="521"/>
      <c r="R311" s="1759"/>
      <c r="S311" s="1759"/>
      <c r="T311" s="1759"/>
    </row>
    <row r="312" spans="1:20" x14ac:dyDescent="0.25">
      <c r="A312" s="1758" t="s">
        <v>2630</v>
      </c>
      <c r="B312" s="1753">
        <v>0.1273883966065012</v>
      </c>
      <c r="C312" s="1753">
        <v>0.11702210849053077</v>
      </c>
      <c r="D312" s="1307">
        <v>0.10422243318600444</v>
      </c>
      <c r="E312" s="1307">
        <v>9.6869184712510464E-2</v>
      </c>
      <c r="F312" s="1307">
        <v>9.6062264705810793E-2</v>
      </c>
      <c r="G312" s="1307"/>
      <c r="H312" s="1307"/>
      <c r="N312" s="521"/>
      <c r="O312" s="521"/>
      <c r="P312" s="521"/>
      <c r="R312" s="1759"/>
      <c r="S312" s="1759"/>
      <c r="T312" s="1759"/>
    </row>
    <row r="313" spans="1:20" x14ac:dyDescent="0.25">
      <c r="A313" s="1758" t="s">
        <v>2631</v>
      </c>
      <c r="B313" s="1753">
        <v>0.79324103063889861</v>
      </c>
      <c r="C313" s="1753">
        <v>0.75030833640695782</v>
      </c>
      <c r="D313" s="1307">
        <v>0.71059839763950394</v>
      </c>
      <c r="E313" s="1307">
        <v>0.67607235124019482</v>
      </c>
      <c r="F313" s="1307">
        <v>0.6472883050088456</v>
      </c>
      <c r="G313" s="1307"/>
      <c r="H313" s="1307"/>
      <c r="N313" s="521"/>
      <c r="O313" s="521"/>
      <c r="P313" s="521"/>
      <c r="R313" s="1759"/>
      <c r="S313" s="1759"/>
      <c r="T313" s="1759"/>
    </row>
    <row r="314" spans="1:20" x14ac:dyDescent="0.25">
      <c r="A314" s="1758" t="s">
        <v>2632</v>
      </c>
      <c r="B314" s="1753">
        <v>0.81611479517796581</v>
      </c>
      <c r="C314" s="1753">
        <v>0.77218033547499709</v>
      </c>
      <c r="D314" s="1307">
        <v>0.7315125218952323</v>
      </c>
      <c r="E314" s="1307">
        <v>0.69607056753981256</v>
      </c>
      <c r="F314" s="1307">
        <v>0.66641074076590756</v>
      </c>
      <c r="G314" s="1307"/>
      <c r="H314" s="1307"/>
      <c r="N314" s="521"/>
      <c r="O314" s="521"/>
      <c r="P314" s="521"/>
      <c r="R314" s="1759"/>
      <c r="S314" s="1759"/>
      <c r="T314" s="1759"/>
    </row>
    <row r="315" spans="1:20" x14ac:dyDescent="0.25">
      <c r="A315" s="1758" t="s">
        <v>2633</v>
      </c>
      <c r="B315" s="1753">
        <v>0.83798679424600531</v>
      </c>
      <c r="C315" s="1753">
        <v>0.79309445973072545</v>
      </c>
      <c r="D315" s="1307">
        <v>0.75151073819484993</v>
      </c>
      <c r="E315" s="1307">
        <v>0.71519300329687452</v>
      </c>
      <c r="F315" s="1307">
        <v>0.68430558987414447</v>
      </c>
      <c r="G315" s="1307"/>
      <c r="H315" s="1307"/>
      <c r="N315" s="521"/>
      <c r="O315" s="521"/>
      <c r="P315" s="521"/>
      <c r="R315" s="1759"/>
      <c r="S315" s="1759"/>
      <c r="T315" s="1759"/>
    </row>
    <row r="316" spans="1:20" x14ac:dyDescent="0.25">
      <c r="A316" s="1758" t="s">
        <v>2634</v>
      </c>
      <c r="B316" s="1753">
        <v>0.85890091850173378</v>
      </c>
      <c r="C316" s="1753">
        <v>0.81309267603034308</v>
      </c>
      <c r="D316" s="1307">
        <v>0.77063317395191189</v>
      </c>
      <c r="E316" s="1307">
        <v>0.73308785240511132</v>
      </c>
      <c r="F316" s="1307">
        <v>0.70105165866343599</v>
      </c>
      <c r="G316" s="1307"/>
      <c r="H316" s="1307"/>
      <c r="N316" s="521"/>
      <c r="O316" s="521"/>
      <c r="P316" s="521"/>
      <c r="R316" s="1759"/>
      <c r="S316" s="1759"/>
      <c r="T316" s="1759"/>
    </row>
    <row r="317" spans="1:20" x14ac:dyDescent="0.25">
      <c r="A317" s="1758" t="s">
        <v>2635</v>
      </c>
      <c r="B317" s="1753">
        <v>0.87889913480135129</v>
      </c>
      <c r="C317" s="1753">
        <v>0.83221511178740515</v>
      </c>
      <c r="D317" s="1307">
        <v>0.78852802306014902</v>
      </c>
      <c r="E317" s="1307">
        <v>0.74983392119440295</v>
      </c>
      <c r="F317" s="1307">
        <v>0.71672269440112235</v>
      </c>
      <c r="G317" s="1307"/>
      <c r="H317" s="1307"/>
      <c r="N317" s="521"/>
      <c r="O317" s="521"/>
      <c r="P317" s="521"/>
      <c r="R317" s="1759"/>
      <c r="S317" s="1759"/>
      <c r="T317" s="1759"/>
    </row>
    <row r="318" spans="1:20" x14ac:dyDescent="0.25">
      <c r="A318" s="1758" t="s">
        <v>2636</v>
      </c>
      <c r="B318" s="1753">
        <v>0.89802157055841325</v>
      </c>
      <c r="C318" s="1753">
        <v>0.85010996089564206</v>
      </c>
      <c r="D318" s="1307">
        <v>0.80527409184944032</v>
      </c>
      <c r="E318" s="1307">
        <v>0.7655049569320892</v>
      </c>
      <c r="F318" s="1307">
        <v>0.73138771006431358</v>
      </c>
      <c r="G318" s="1307"/>
      <c r="H318" s="1307"/>
      <c r="N318" s="521"/>
      <c r="O318" s="521"/>
      <c r="P318" s="521"/>
      <c r="R318" s="1759"/>
      <c r="S318" s="1759"/>
      <c r="T318" s="1759"/>
    </row>
    <row r="319" spans="1:20" x14ac:dyDescent="0.25">
      <c r="A319" s="1758" t="s">
        <v>2637</v>
      </c>
      <c r="B319" s="1753">
        <v>0.18282856726153876</v>
      </c>
      <c r="C319" s="1753">
        <v>0.16580437102149759</v>
      </c>
      <c r="D319" s="1307">
        <v>0.15230935536754805</v>
      </c>
      <c r="E319" s="1307">
        <v>0.14484452723677763</v>
      </c>
      <c r="F319" s="1307">
        <v>0.14275981904655938</v>
      </c>
      <c r="G319" s="1307"/>
      <c r="H319" s="1307"/>
      <c r="N319" s="521"/>
      <c r="O319" s="521"/>
      <c r="P319" s="521"/>
      <c r="R319" s="1759"/>
      <c r="S319" s="1759"/>
      <c r="T319" s="1759"/>
    </row>
    <row r="320" spans="1:20" x14ac:dyDescent="0.25">
      <c r="A320" s="1758" t="s">
        <v>2638</v>
      </c>
      <c r="B320" s="1753">
        <v>0.23161082979250566</v>
      </c>
      <c r="C320" s="1753">
        <v>0.21389129320304126</v>
      </c>
      <c r="D320" s="1307">
        <v>0.20028469789181516</v>
      </c>
      <c r="E320" s="1307">
        <v>0.19154208157752625</v>
      </c>
      <c r="F320" s="1307">
        <v>0.18645116485026669</v>
      </c>
      <c r="G320" s="1307"/>
      <c r="H320" s="1307"/>
      <c r="N320" s="521"/>
      <c r="O320" s="521"/>
      <c r="P320" s="521"/>
      <c r="R320" s="1759"/>
      <c r="S320" s="1759"/>
      <c r="T320" s="1759"/>
    </row>
    <row r="321" spans="1:20" x14ac:dyDescent="0.25">
      <c r="A321" s="1758" t="s">
        <v>2639</v>
      </c>
      <c r="B321" s="1753">
        <v>0.27969775197404922</v>
      </c>
      <c r="C321" s="1753">
        <v>0.26186663572730845</v>
      </c>
      <c r="D321" s="1307">
        <v>0.2469822522325639</v>
      </c>
      <c r="E321" s="1307">
        <v>0.23523342738123343</v>
      </c>
      <c r="F321" s="1307">
        <v>0.22721301109973979</v>
      </c>
      <c r="G321" s="1307"/>
      <c r="H321" s="1307"/>
      <c r="N321" s="521"/>
      <c r="O321" s="521"/>
      <c r="P321" s="521"/>
      <c r="R321" s="1759"/>
      <c r="S321" s="1759"/>
      <c r="T321" s="1759"/>
    </row>
    <row r="322" spans="1:20" x14ac:dyDescent="0.25">
      <c r="A322" s="1758" t="s">
        <v>2640</v>
      </c>
      <c r="B322" s="1753">
        <v>0.3276730944983165</v>
      </c>
      <c r="C322" s="1753">
        <v>0.30856419006805702</v>
      </c>
      <c r="D322" s="1307">
        <v>0.29067359803627107</v>
      </c>
      <c r="E322" s="1307">
        <v>0.27599527363070664</v>
      </c>
      <c r="F322" s="1307">
        <v>0.26554175730673063</v>
      </c>
      <c r="G322" s="1307"/>
      <c r="H322" s="1307"/>
      <c r="N322" s="521"/>
      <c r="O322" s="521"/>
      <c r="P322" s="521"/>
      <c r="R322" s="1759"/>
      <c r="S322" s="1759"/>
      <c r="T322" s="1759"/>
    </row>
    <row r="323" spans="1:20" x14ac:dyDescent="0.25">
      <c r="A323" s="1758" t="s">
        <v>2641</v>
      </c>
      <c r="B323" s="1753">
        <v>0.37437064883906507</v>
      </c>
      <c r="C323" s="1753">
        <v>0.35225553587176417</v>
      </c>
      <c r="D323" s="1307">
        <v>0.33143544428574412</v>
      </c>
      <c r="E323" s="1307">
        <v>0.31432401983769742</v>
      </c>
      <c r="F323" s="1307">
        <v>0.30206319739636073</v>
      </c>
      <c r="G323" s="1307"/>
      <c r="H323" s="1307"/>
      <c r="N323" s="521"/>
      <c r="O323" s="521"/>
      <c r="P323" s="521"/>
      <c r="R323" s="1759"/>
      <c r="S323" s="1759"/>
      <c r="T323" s="1759"/>
    </row>
    <row r="324" spans="1:20" x14ac:dyDescent="0.25">
      <c r="A324" s="1758" t="s">
        <v>2642</v>
      </c>
      <c r="B324" s="1753">
        <v>0.41806199464277233</v>
      </c>
      <c r="C324" s="1753">
        <v>0.39301738212123749</v>
      </c>
      <c r="D324" s="1307">
        <v>0.36976419049273512</v>
      </c>
      <c r="E324" s="1307">
        <v>0.35084545992732746</v>
      </c>
      <c r="F324" s="1307">
        <v>0.3364802700441778</v>
      </c>
      <c r="G324" s="1307"/>
      <c r="H324" s="1307"/>
      <c r="N324" s="521"/>
      <c r="O324" s="521"/>
      <c r="P324" s="521"/>
      <c r="R324" s="1759"/>
      <c r="S324" s="1759"/>
      <c r="T324" s="1759"/>
    </row>
    <row r="325" spans="1:20" x14ac:dyDescent="0.25">
      <c r="A325" s="1758" t="s">
        <v>2643</v>
      </c>
      <c r="B325" s="1753">
        <v>0.45882384089224548</v>
      </c>
      <c r="C325" s="1753">
        <v>0.43134612832822816</v>
      </c>
      <c r="D325" s="1307">
        <v>0.40628563058236505</v>
      </c>
      <c r="E325" s="1307">
        <v>0.3852625325751447</v>
      </c>
      <c r="F325" s="1307">
        <v>0.36940622383935529</v>
      </c>
      <c r="G325" s="1307"/>
      <c r="H325" s="1307"/>
      <c r="N325" s="521"/>
      <c r="O325" s="521"/>
      <c r="P325" s="521"/>
      <c r="R325" s="1759"/>
      <c r="S325" s="1759"/>
      <c r="T325" s="1759"/>
    </row>
    <row r="326" spans="1:20" x14ac:dyDescent="0.25">
      <c r="A326" s="1758" t="s">
        <v>2644</v>
      </c>
      <c r="B326" s="1753">
        <v>4.4564911431382498E-2</v>
      </c>
      <c r="C326" s="1753">
        <v>3.9539894861179099E-2</v>
      </c>
      <c r="D326" s="1307">
        <v>3.4042024321826798E-2</v>
      </c>
      <c r="E326" s="1307">
        <v>3.3882764310127697E-2</v>
      </c>
      <c r="F326" s="1307">
        <v>3.4203379104143797E-2</v>
      </c>
      <c r="G326" s="1307"/>
      <c r="H326" s="1307"/>
      <c r="N326" s="521"/>
      <c r="O326" s="521"/>
      <c r="P326" s="521"/>
      <c r="R326" s="1759"/>
      <c r="S326" s="1759"/>
      <c r="T326" s="1759"/>
    </row>
    <row r="327" spans="1:20" x14ac:dyDescent="0.25">
      <c r="A327" s="1758" t="s">
        <v>2645</v>
      </c>
      <c r="B327" s="1753">
        <v>0.33264532852883699</v>
      </c>
      <c r="C327" s="1753">
        <v>0.31230277076828999</v>
      </c>
      <c r="D327" s="1307">
        <v>0.29594969707543201</v>
      </c>
      <c r="E327" s="1307">
        <v>0.28408938207781698</v>
      </c>
      <c r="F327" s="1307">
        <v>0.27122291831731699</v>
      </c>
      <c r="G327" s="1307"/>
      <c r="H327" s="1307"/>
      <c r="N327" s="521"/>
      <c r="O327" s="521"/>
      <c r="P327" s="521"/>
      <c r="R327" s="1759"/>
      <c r="S327" s="1759"/>
      <c r="T327" s="1759"/>
    </row>
    <row r="328" spans="1:20" x14ac:dyDescent="0.25">
      <c r="A328" s="1758" t="s">
        <v>2646</v>
      </c>
      <c r="B328" s="1753">
        <v>0.35686768219967202</v>
      </c>
      <c r="C328" s="1753">
        <v>0.33548959193661099</v>
      </c>
      <c r="D328" s="1307">
        <v>0.31813140639964399</v>
      </c>
      <c r="E328" s="1307">
        <v>0.30510568262744497</v>
      </c>
      <c r="F328" s="1307">
        <v>0.29132819358781498</v>
      </c>
      <c r="G328" s="1307"/>
      <c r="H328" s="1307"/>
      <c r="N328" s="521"/>
      <c r="O328" s="521"/>
      <c r="P328" s="521"/>
      <c r="R328" s="1759"/>
      <c r="S328" s="1759"/>
      <c r="T328" s="1759"/>
    </row>
    <row r="329" spans="1:20" x14ac:dyDescent="0.25">
      <c r="A329" s="1758" t="s">
        <v>2647</v>
      </c>
      <c r="B329" s="1753">
        <v>0.38005450336799401</v>
      </c>
      <c r="C329" s="1753">
        <v>0.35767130126082303</v>
      </c>
      <c r="D329" s="1307">
        <v>0.33914770694927199</v>
      </c>
      <c r="E329" s="1307">
        <v>0.32521095789794302</v>
      </c>
      <c r="F329" s="1307">
        <v>0.31056193601148202</v>
      </c>
      <c r="G329" s="1307"/>
      <c r="H329" s="1307"/>
      <c r="N329" s="521"/>
      <c r="O329" s="521"/>
      <c r="P329" s="521"/>
      <c r="R329" s="1759"/>
      <c r="S329" s="1759"/>
      <c r="T329" s="1759"/>
    </row>
    <row r="330" spans="1:20" x14ac:dyDescent="0.25">
      <c r="A330" s="1758" t="s">
        <v>2648</v>
      </c>
      <c r="B330" s="1753">
        <v>0.402236212692206</v>
      </c>
      <c r="C330" s="1753">
        <v>0.37868760181045102</v>
      </c>
      <c r="D330" s="1307">
        <v>0.35925298221976898</v>
      </c>
      <c r="E330" s="1307">
        <v>0.34444470032161001</v>
      </c>
      <c r="F330" s="1307">
        <v>0.32896192600750801</v>
      </c>
      <c r="G330" s="1307"/>
      <c r="H330" s="1307"/>
      <c r="N330" s="521"/>
      <c r="O330" s="521"/>
      <c r="P330" s="521"/>
      <c r="R330" s="1759"/>
      <c r="S330" s="1759"/>
      <c r="T330" s="1759"/>
    </row>
    <row r="331" spans="1:20" x14ac:dyDescent="0.25">
      <c r="A331" s="1758" t="s">
        <v>2649</v>
      </c>
      <c r="B331" s="1753">
        <v>0.42325251324183299</v>
      </c>
      <c r="C331" s="1753">
        <v>0.39879287708094902</v>
      </c>
      <c r="D331" s="1307">
        <v>0.37848672464343702</v>
      </c>
      <c r="E331" s="1307">
        <v>0.362844690317636</v>
      </c>
      <c r="F331" s="1307">
        <v>0.34656430620018702</v>
      </c>
      <c r="G331" s="1307"/>
      <c r="H331" s="1307"/>
      <c r="N331" s="521"/>
      <c r="O331" s="521"/>
      <c r="P331" s="521"/>
      <c r="R331" s="1759"/>
      <c r="S331" s="1759"/>
      <c r="T331" s="1759"/>
    </row>
    <row r="332" spans="1:20" x14ac:dyDescent="0.25">
      <c r="A332" s="1758" t="s">
        <v>2650</v>
      </c>
      <c r="B332" s="1753">
        <v>0.44335778851233099</v>
      </c>
      <c r="C332" s="1753">
        <v>0.418026619504616</v>
      </c>
      <c r="D332" s="1307">
        <v>0.39688671463946301</v>
      </c>
      <c r="E332" s="1307">
        <v>0.38044707051031501</v>
      </c>
      <c r="F332" s="1307">
        <v>0.36340365241959099</v>
      </c>
      <c r="G332" s="1307"/>
      <c r="H332" s="1307"/>
      <c r="N332" s="521"/>
      <c r="O332" s="521"/>
      <c r="P332" s="521"/>
      <c r="R332" s="1759"/>
      <c r="S332" s="1759"/>
      <c r="T332" s="1759"/>
    </row>
    <row r="333" spans="1:20" x14ac:dyDescent="0.25">
      <c r="A333" s="1758" t="s">
        <v>2651</v>
      </c>
      <c r="B333" s="1753">
        <v>0.46259153093599797</v>
      </c>
      <c r="C333" s="1753">
        <v>0.43642660950064199</v>
      </c>
      <c r="D333" s="1307">
        <v>0.41448909483214202</v>
      </c>
      <c r="E333" s="1307">
        <v>0.39728641672971898</v>
      </c>
      <c r="F333" s="1307">
        <v>0.37951409491098698</v>
      </c>
      <c r="G333" s="1307"/>
      <c r="H333" s="1307"/>
      <c r="N333" s="521"/>
      <c r="O333" s="521"/>
      <c r="P333" s="521"/>
      <c r="R333" s="1759"/>
      <c r="S333" s="1759"/>
      <c r="T333" s="1759"/>
    </row>
    <row r="334" spans="1:20" x14ac:dyDescent="0.25">
      <c r="A334" s="1758" t="s">
        <v>2652</v>
      </c>
      <c r="B334" s="1753">
        <v>0.48099152093202402</v>
      </c>
      <c r="C334" s="1753">
        <v>0.45402898969332101</v>
      </c>
      <c r="D334" s="1307">
        <v>0.431328441051546</v>
      </c>
      <c r="E334" s="1307">
        <v>0.41339685922111502</v>
      </c>
      <c r="F334" s="1307">
        <v>0.39492617554889298</v>
      </c>
      <c r="G334" s="1307"/>
      <c r="H334" s="1307"/>
      <c r="N334" s="521"/>
      <c r="O334" s="521"/>
      <c r="P334" s="521"/>
      <c r="R334" s="1759"/>
      <c r="S334" s="1759"/>
      <c r="T334" s="1759"/>
    </row>
    <row r="335" spans="1:20" x14ac:dyDescent="0.25">
      <c r="A335" s="1758" t="s">
        <v>2653</v>
      </c>
      <c r="B335" s="1753">
        <v>0.49859390112470298</v>
      </c>
      <c r="C335" s="1753">
        <v>0.47086833591272498</v>
      </c>
      <c r="D335" s="1307">
        <v>0.44743888354294198</v>
      </c>
      <c r="E335" s="1307">
        <v>0.42880893985902002</v>
      </c>
      <c r="F335" s="1307">
        <v>0.40967016784430099</v>
      </c>
      <c r="G335" s="1307"/>
      <c r="H335" s="1307"/>
      <c r="N335" s="521"/>
      <c r="O335" s="521"/>
      <c r="P335" s="521"/>
      <c r="R335" s="1759"/>
      <c r="S335" s="1759"/>
      <c r="T335" s="1759"/>
    </row>
    <row r="336" spans="1:20" x14ac:dyDescent="0.25">
      <c r="A336" s="1758" t="s">
        <v>2654</v>
      </c>
      <c r="B336" s="1753">
        <v>0.515433247344107</v>
      </c>
      <c r="C336" s="1753">
        <v>0.48697877840412102</v>
      </c>
      <c r="D336" s="1307">
        <v>0.46285096418084698</v>
      </c>
      <c r="E336" s="1307">
        <v>0.44355293215442898</v>
      </c>
      <c r="F336" s="1307">
        <v>0.42377503294282298</v>
      </c>
      <c r="G336" s="1307"/>
      <c r="H336" s="1307"/>
      <c r="N336" s="521"/>
      <c r="O336" s="521"/>
      <c r="P336" s="521"/>
      <c r="R336" s="1759"/>
      <c r="S336" s="1759"/>
      <c r="T336" s="1759"/>
    </row>
    <row r="337" spans="1:20" x14ac:dyDescent="0.25">
      <c r="A337" s="1758" t="s">
        <v>2655</v>
      </c>
      <c r="B337" s="1753">
        <v>8.4104806292561701E-2</v>
      </c>
      <c r="C337" s="1753">
        <v>7.3581919183005898E-2</v>
      </c>
      <c r="D337" s="1307">
        <v>6.7924788631954502E-2</v>
      </c>
      <c r="E337" s="1307">
        <v>6.8086143414271494E-2</v>
      </c>
      <c r="F337" s="1307">
        <v>6.7668402003890904E-2</v>
      </c>
      <c r="G337" s="1307"/>
      <c r="H337" s="1307"/>
      <c r="N337" s="521"/>
      <c r="O337" s="521"/>
      <c r="P337" s="521"/>
      <c r="R337" s="1759"/>
      <c r="S337" s="1759"/>
      <c r="T337" s="1759"/>
    </row>
    <row r="338" spans="1:20" x14ac:dyDescent="0.25">
      <c r="A338" s="1758" t="s">
        <v>2656</v>
      </c>
      <c r="B338" s="1753">
        <v>0.53154368983550304</v>
      </c>
      <c r="C338" s="1753">
        <v>0.50239085904202596</v>
      </c>
      <c r="D338" s="1307">
        <v>0.47759495647625599</v>
      </c>
      <c r="E338" s="1307">
        <v>0.45765779725295103</v>
      </c>
      <c r="F338" s="1307">
        <v>0.437268476517433</v>
      </c>
      <c r="G338" s="1307"/>
      <c r="H338" s="1307"/>
      <c r="N338" s="521"/>
      <c r="O338" s="521"/>
      <c r="P338" s="521"/>
      <c r="R338" s="1759"/>
      <c r="S338" s="1759"/>
      <c r="T338" s="1759"/>
    </row>
    <row r="339" spans="1:20" x14ac:dyDescent="0.25">
      <c r="A339" s="1758" t="s">
        <v>2657</v>
      </c>
      <c r="B339" s="1753">
        <v>0.54695577047340904</v>
      </c>
      <c r="C339" s="1753">
        <v>0.51713485133743498</v>
      </c>
      <c r="D339" s="1307">
        <v>0.49169982157477798</v>
      </c>
      <c r="E339" s="1307">
        <v>0.47115124082756099</v>
      </c>
      <c r="F339" s="1307">
        <v>0.45017700319477899</v>
      </c>
      <c r="G339" s="1307"/>
      <c r="H339" s="1307"/>
      <c r="N339" s="521"/>
      <c r="O339" s="521"/>
      <c r="P339" s="521"/>
      <c r="R339" s="1759"/>
      <c r="S339" s="1759"/>
      <c r="T339" s="1759"/>
    </row>
    <row r="340" spans="1:20" x14ac:dyDescent="0.25">
      <c r="A340" s="1758" t="s">
        <v>2658</v>
      </c>
      <c r="B340" s="1753">
        <v>0.56169976276881695</v>
      </c>
      <c r="C340" s="1753">
        <v>0.53123971643595702</v>
      </c>
      <c r="D340" s="1307">
        <v>0.505193265149388</v>
      </c>
      <c r="E340" s="1307">
        <v>0.48405976750490698</v>
      </c>
      <c r="F340" s="1307">
        <v>0.462256852228417</v>
      </c>
      <c r="G340" s="1307"/>
      <c r="H340" s="1307"/>
      <c r="N340" s="521"/>
      <c r="O340" s="521"/>
      <c r="P340" s="521"/>
      <c r="R340" s="1759"/>
      <c r="S340" s="1759"/>
      <c r="T340" s="1759"/>
    </row>
    <row r="341" spans="1:20" x14ac:dyDescent="0.25">
      <c r="A341" s="1758" t="s">
        <v>2659</v>
      </c>
      <c r="B341" s="1753">
        <v>0.57580462786733999</v>
      </c>
      <c r="C341" s="1753">
        <v>0.54473316001056704</v>
      </c>
      <c r="D341" s="1307">
        <v>0.51810179182673399</v>
      </c>
      <c r="E341" s="1307">
        <v>0.49613961653854499</v>
      </c>
      <c r="F341" s="1307">
        <v>0.47356122152809699</v>
      </c>
      <c r="G341" s="1307"/>
      <c r="H341" s="1307"/>
      <c r="N341" s="521"/>
      <c r="O341" s="521"/>
      <c r="P341" s="521"/>
      <c r="R341" s="1759"/>
      <c r="S341" s="1759"/>
      <c r="T341" s="1759"/>
    </row>
    <row r="342" spans="1:20" x14ac:dyDescent="0.25">
      <c r="A342" s="1758" t="s">
        <v>2660</v>
      </c>
      <c r="B342" s="1753">
        <v>0.58929807144195001</v>
      </c>
      <c r="C342" s="1753">
        <v>0.55764168668791303</v>
      </c>
      <c r="D342" s="1307">
        <v>0.53018164086037201</v>
      </c>
      <c r="E342" s="1307">
        <v>0.50744398583822503</v>
      </c>
      <c r="F342" s="1307">
        <v>0.48413989390286799</v>
      </c>
      <c r="G342" s="1307"/>
      <c r="H342" s="1307"/>
      <c r="N342" s="521"/>
      <c r="O342" s="521"/>
      <c r="P342" s="521"/>
      <c r="R342" s="1759"/>
      <c r="S342" s="1759"/>
      <c r="T342" s="1759"/>
    </row>
    <row r="343" spans="1:20" x14ac:dyDescent="0.25">
      <c r="A343" s="1758" t="s">
        <v>2661</v>
      </c>
      <c r="B343" s="1753">
        <v>0.602206598119295</v>
      </c>
      <c r="C343" s="1753">
        <v>0.56972153572155104</v>
      </c>
      <c r="D343" s="1307">
        <v>0.54148601016005204</v>
      </c>
      <c r="E343" s="1307">
        <v>0.51802265821299598</v>
      </c>
      <c r="F343" s="1307">
        <v>0.494039456297376</v>
      </c>
      <c r="G343" s="1307"/>
      <c r="H343" s="1307"/>
      <c r="N343" s="521"/>
      <c r="O343" s="521"/>
      <c r="P343" s="521"/>
      <c r="R343" s="1759"/>
      <c r="S343" s="1759"/>
      <c r="T343" s="1759"/>
    </row>
    <row r="344" spans="1:20" x14ac:dyDescent="0.25">
      <c r="A344" s="1758" t="s">
        <v>2662</v>
      </c>
      <c r="B344" s="1753">
        <v>0.61428644715293301</v>
      </c>
      <c r="C344" s="1753">
        <v>0.58102590502123097</v>
      </c>
      <c r="D344" s="1307">
        <v>0.55206468253482299</v>
      </c>
      <c r="E344" s="1307">
        <v>0.52792222060750404</v>
      </c>
      <c r="F344" s="1307">
        <v>0.50330350495403697</v>
      </c>
      <c r="G344" s="1307"/>
      <c r="H344" s="1307"/>
      <c r="N344" s="521"/>
      <c r="O344" s="521"/>
      <c r="P344" s="521"/>
      <c r="R344" s="1759"/>
      <c r="S344" s="1759"/>
      <c r="T344" s="1759"/>
    </row>
    <row r="345" spans="1:20" x14ac:dyDescent="0.25">
      <c r="A345" s="1758" t="s">
        <v>2663</v>
      </c>
      <c r="B345" s="1753">
        <v>0.62559081645261405</v>
      </c>
      <c r="C345" s="1753">
        <v>0.59160457739600203</v>
      </c>
      <c r="D345" s="1307">
        <v>0.56196424492932995</v>
      </c>
      <c r="E345" s="1307">
        <v>0.53718626926416402</v>
      </c>
      <c r="F345" s="1307">
        <v>0.51197283740458899</v>
      </c>
      <c r="G345" s="1307"/>
      <c r="H345" s="1307"/>
      <c r="N345" s="521"/>
      <c r="O345" s="521"/>
      <c r="P345" s="521"/>
      <c r="R345" s="1759"/>
      <c r="S345" s="1759"/>
      <c r="T345" s="1759"/>
    </row>
    <row r="346" spans="1:20" x14ac:dyDescent="0.25">
      <c r="A346" s="1758" t="s">
        <v>2664</v>
      </c>
      <c r="B346" s="1753">
        <v>0.636169488827384</v>
      </c>
      <c r="C346" s="1753">
        <v>0.60150413979050998</v>
      </c>
      <c r="D346" s="1307">
        <v>0.57122829358599103</v>
      </c>
      <c r="E346" s="1307">
        <v>0.54585560171471703</v>
      </c>
      <c r="F346" s="1307">
        <v>0.52008563213653103</v>
      </c>
      <c r="G346" s="1307"/>
      <c r="H346" s="1307"/>
      <c r="N346" s="521"/>
      <c r="O346" s="521"/>
      <c r="P346" s="521"/>
      <c r="R346" s="1759"/>
      <c r="S346" s="1759"/>
      <c r="T346" s="1759"/>
    </row>
    <row r="347" spans="1:20" x14ac:dyDescent="0.25">
      <c r="A347" s="1758" t="s">
        <v>2665</v>
      </c>
      <c r="B347" s="1753">
        <v>0.64606905122189195</v>
      </c>
      <c r="C347" s="1753">
        <v>0.61076818844716996</v>
      </c>
      <c r="D347" s="1307">
        <v>0.57989762603654404</v>
      </c>
      <c r="E347" s="1307">
        <v>0.55396839644665896</v>
      </c>
      <c r="F347" s="1307">
        <v>0.52767761672565805</v>
      </c>
      <c r="G347" s="1307"/>
      <c r="H347" s="1307"/>
      <c r="N347" s="521"/>
      <c r="O347" s="521"/>
      <c r="P347" s="521"/>
      <c r="R347" s="1759"/>
      <c r="S347" s="1759"/>
      <c r="T347" s="1759"/>
    </row>
    <row r="348" spans="1:20" x14ac:dyDescent="0.25">
      <c r="A348" s="1758" t="s">
        <v>2666</v>
      </c>
      <c r="B348" s="1753">
        <v>0.11814683061438799</v>
      </c>
      <c r="C348" s="1753">
        <v>0.107464683493134</v>
      </c>
      <c r="D348" s="1307">
        <v>0.10212816773609799</v>
      </c>
      <c r="E348" s="1307">
        <v>0.101551166314019</v>
      </c>
      <c r="F348" s="1307">
        <v>9.8835974914980501E-2</v>
      </c>
      <c r="G348" s="1307"/>
      <c r="H348" s="1307"/>
      <c r="N348" s="521"/>
      <c r="O348" s="521"/>
      <c r="P348" s="521"/>
      <c r="R348" s="1759"/>
      <c r="S348" s="1759"/>
      <c r="T348" s="1759"/>
    </row>
    <row r="349" spans="1:20" x14ac:dyDescent="0.25">
      <c r="A349" s="1758" t="s">
        <v>2667</v>
      </c>
      <c r="B349" s="1753">
        <v>0.65533309987855304</v>
      </c>
      <c r="C349" s="1753">
        <v>0.61943752089772297</v>
      </c>
      <c r="D349" s="1307">
        <v>0.58801042076848498</v>
      </c>
      <c r="E349" s="1307">
        <v>0.56156038103578598</v>
      </c>
      <c r="F349" s="1307">
        <v>0.53478222517515095</v>
      </c>
      <c r="G349" s="1307"/>
      <c r="H349" s="1307"/>
      <c r="N349" s="521"/>
      <c r="O349" s="521"/>
      <c r="P349" s="521"/>
      <c r="R349" s="1759"/>
      <c r="S349" s="1759"/>
      <c r="T349" s="1759"/>
    </row>
    <row r="350" spans="1:20" x14ac:dyDescent="0.25">
      <c r="A350" s="1758" t="s">
        <v>2668</v>
      </c>
      <c r="B350" s="1753">
        <v>0.15202959492451601</v>
      </c>
      <c r="C350" s="1753">
        <v>0.14166806259727699</v>
      </c>
      <c r="D350" s="1307">
        <v>0.13559319063584499</v>
      </c>
      <c r="E350" s="1307">
        <v>0.13271873922510799</v>
      </c>
      <c r="F350" s="1307">
        <v>0.12774616814637799</v>
      </c>
      <c r="G350" s="1307"/>
      <c r="H350" s="1307"/>
      <c r="N350" s="521"/>
      <c r="O350" s="521"/>
      <c r="P350" s="521"/>
      <c r="R350" s="1759"/>
      <c r="S350" s="1759"/>
      <c r="T350" s="1759"/>
    </row>
    <row r="351" spans="1:20" x14ac:dyDescent="0.25">
      <c r="A351" s="1758" t="s">
        <v>2669</v>
      </c>
      <c r="B351" s="1753">
        <v>0.18623297402865999</v>
      </c>
      <c r="C351" s="1753">
        <v>0.175133085497025</v>
      </c>
      <c r="D351" s="1307">
        <v>0.166760763546935</v>
      </c>
      <c r="E351" s="1307">
        <v>0.161628932456506</v>
      </c>
      <c r="F351" s="1307">
        <v>0.15482529950403601</v>
      </c>
      <c r="G351" s="1307"/>
      <c r="H351" s="1307"/>
      <c r="N351" s="521"/>
      <c r="O351" s="521"/>
      <c r="P351" s="521"/>
      <c r="R351" s="1759"/>
      <c r="S351" s="1759"/>
      <c r="T351" s="1759"/>
    </row>
    <row r="352" spans="1:20" x14ac:dyDescent="0.25">
      <c r="A352" s="1758" t="s">
        <v>2670</v>
      </c>
      <c r="B352" s="1753">
        <v>0.219697996928407</v>
      </c>
      <c r="C352" s="1753">
        <v>0.20630065840811401</v>
      </c>
      <c r="D352" s="1307">
        <v>0.19567095677833199</v>
      </c>
      <c r="E352" s="1307">
        <v>0.188708063814164</v>
      </c>
      <c r="F352" s="1307">
        <v>0.18061573360432001</v>
      </c>
      <c r="G352" s="1307"/>
      <c r="H352" s="1307"/>
      <c r="N352" s="521"/>
      <c r="O352" s="521"/>
      <c r="P352" s="521"/>
      <c r="R352" s="1759"/>
      <c r="S352" s="1759"/>
      <c r="T352" s="1759"/>
    </row>
    <row r="353" spans="1:20" x14ac:dyDescent="0.25">
      <c r="A353" s="1758" t="s">
        <v>2671</v>
      </c>
      <c r="B353" s="1753">
        <v>0.25086556983949698</v>
      </c>
      <c r="C353" s="1753">
        <v>0.235210851639512</v>
      </c>
      <c r="D353" s="1307">
        <v>0.22275008813599101</v>
      </c>
      <c r="E353" s="1307">
        <v>0.214498497914448</v>
      </c>
      <c r="F353" s="1307">
        <v>0.20483808727515601</v>
      </c>
      <c r="G353" s="1307"/>
      <c r="H353" s="1307"/>
      <c r="N353" s="521"/>
      <c r="O353" s="521"/>
      <c r="P353" s="521"/>
      <c r="R353" s="1759"/>
      <c r="S353" s="1759"/>
      <c r="T353" s="1759"/>
    </row>
    <row r="354" spans="1:20" x14ac:dyDescent="0.25">
      <c r="A354" s="1758" t="s">
        <v>2672</v>
      </c>
      <c r="B354" s="1753">
        <v>0.27977576307089402</v>
      </c>
      <c r="C354" s="1753">
        <v>0.26228998299716999</v>
      </c>
      <c r="D354" s="1307">
        <v>0.24854052223627501</v>
      </c>
      <c r="E354" s="1307">
        <v>0.238720851585284</v>
      </c>
      <c r="F354" s="1307">
        <v>0.228024908443477</v>
      </c>
      <c r="G354" s="1307"/>
      <c r="H354" s="1307"/>
      <c r="N354" s="521"/>
      <c r="O354" s="521"/>
      <c r="P354" s="521"/>
      <c r="R354" s="1759"/>
      <c r="S354" s="1759"/>
      <c r="T354" s="1759"/>
    </row>
    <row r="355" spans="1:20" x14ac:dyDescent="0.25">
      <c r="A355" s="1758" t="s">
        <v>2673</v>
      </c>
      <c r="B355" s="1753">
        <v>0.30685489442855302</v>
      </c>
      <c r="C355" s="1753">
        <v>0.28808041709745402</v>
      </c>
      <c r="D355" s="1307">
        <v>0.27276287590711101</v>
      </c>
      <c r="E355" s="1307">
        <v>0.26190767275360499</v>
      </c>
      <c r="F355" s="1307">
        <v>0.25020661776768899</v>
      </c>
      <c r="G355" s="1307"/>
      <c r="H355" s="1307"/>
      <c r="N355" s="521"/>
      <c r="O355" s="521"/>
      <c r="P355" s="521"/>
      <c r="R355" s="1759"/>
      <c r="S355" s="1759"/>
      <c r="T355" s="1759"/>
    </row>
    <row r="356" spans="1:20" x14ac:dyDescent="0.25">
      <c r="A356" s="1758" t="s">
        <v>2674</v>
      </c>
      <c r="B356" s="1753">
        <v>7.2138214284916596E-2</v>
      </c>
      <c r="C356" s="1753">
        <v>6.7507219057567472E-2</v>
      </c>
      <c r="D356" s="1307">
        <v>6.120204054935674E-2</v>
      </c>
      <c r="E356" s="1307">
        <v>5.4404232951077165E-2</v>
      </c>
      <c r="F356" s="1307">
        <v>5.3388642782205252E-2</v>
      </c>
      <c r="G356" s="1307"/>
      <c r="H356" s="1307"/>
      <c r="N356" s="521"/>
      <c r="O356" s="521"/>
      <c r="P356" s="521"/>
      <c r="R356" s="1759"/>
      <c r="S356" s="1759"/>
      <c r="T356" s="1759"/>
    </row>
    <row r="357" spans="1:20" x14ac:dyDescent="0.25">
      <c r="A357" s="1758" t="s">
        <v>2675</v>
      </c>
      <c r="B357" s="1753">
        <v>0.54888914682689161</v>
      </c>
      <c r="C357" s="1753">
        <v>0.5172570665411812</v>
      </c>
      <c r="D357" s="1307">
        <v>0.48798244270263469</v>
      </c>
      <c r="E357" s="1307">
        <v>0.46334633196577735</v>
      </c>
      <c r="F357" s="1307">
        <v>0.44389896085346059</v>
      </c>
      <c r="G357" s="1307"/>
      <c r="H357" s="1307"/>
      <c r="N357" s="521"/>
      <c r="O357" s="521"/>
      <c r="P357" s="521"/>
      <c r="R357" s="1759"/>
      <c r="S357" s="1759"/>
      <c r="T357" s="1759"/>
    </row>
    <row r="358" spans="1:20" x14ac:dyDescent="0.25">
      <c r="A358" s="1758" t="s">
        <v>2676</v>
      </c>
      <c r="B358" s="1753">
        <v>0.58939528082609782</v>
      </c>
      <c r="C358" s="1753">
        <v>0.55548966176020231</v>
      </c>
      <c r="D358" s="1307">
        <v>0.52454837251513409</v>
      </c>
      <c r="E358" s="1307">
        <v>0.4983031938045378</v>
      </c>
      <c r="F358" s="1307">
        <v>0.47709505870338764</v>
      </c>
      <c r="G358" s="1307"/>
      <c r="H358" s="1307"/>
      <c r="N358" s="521"/>
      <c r="O358" s="521"/>
      <c r="P358" s="521"/>
      <c r="R358" s="1759"/>
      <c r="S358" s="1759"/>
      <c r="T358" s="1759"/>
    </row>
    <row r="359" spans="1:20" x14ac:dyDescent="0.25">
      <c r="A359" s="1758" t="s">
        <v>2677</v>
      </c>
      <c r="B359" s="1753">
        <v>0.62762787604511894</v>
      </c>
      <c r="C359" s="1753">
        <v>0.59205559157270149</v>
      </c>
      <c r="D359" s="1307">
        <v>0.55950523435389454</v>
      </c>
      <c r="E359" s="1307">
        <v>0.53149929165446474</v>
      </c>
      <c r="F359" s="1307">
        <v>0.50883029597861285</v>
      </c>
      <c r="G359" s="1307"/>
      <c r="H359" s="1307"/>
      <c r="N359" s="521"/>
      <c r="O359" s="521"/>
      <c r="P359" s="521"/>
      <c r="R359" s="1759"/>
      <c r="S359" s="1759"/>
      <c r="T359" s="1759"/>
    </row>
    <row r="360" spans="1:20" x14ac:dyDescent="0.25">
      <c r="A360" s="1758" t="s">
        <v>2678</v>
      </c>
      <c r="B360" s="1753">
        <v>0.66419380585761811</v>
      </c>
      <c r="C360" s="1753">
        <v>0.62701245341146206</v>
      </c>
      <c r="D360" s="1307">
        <v>0.59270133220382148</v>
      </c>
      <c r="E360" s="1307">
        <v>0.56323452892968995</v>
      </c>
      <c r="F360" s="1307">
        <v>0.5391689938889529</v>
      </c>
      <c r="G360" s="1307"/>
      <c r="H360" s="1307"/>
      <c r="N360" s="521"/>
      <c r="O360" s="521"/>
      <c r="P360" s="521"/>
      <c r="R360" s="1759"/>
      <c r="S360" s="1759"/>
      <c r="T360" s="1759"/>
    </row>
    <row r="361" spans="1:20" x14ac:dyDescent="0.25">
      <c r="A361" s="1758" t="s">
        <v>2679</v>
      </c>
      <c r="B361" s="1753">
        <v>0.69915066769637857</v>
      </c>
      <c r="C361" s="1753">
        <v>0.66020855126138889</v>
      </c>
      <c r="D361" s="1307">
        <v>0.62443656947904669</v>
      </c>
      <c r="E361" s="1307">
        <v>0.59357322684003</v>
      </c>
      <c r="F361" s="1307">
        <v>0.5681726401192958</v>
      </c>
      <c r="G361" s="1307"/>
      <c r="H361" s="1307"/>
      <c r="N361" s="521"/>
      <c r="O361" s="521"/>
      <c r="P361" s="521"/>
      <c r="R361" s="1759"/>
      <c r="S361" s="1759"/>
      <c r="T361" s="1759"/>
    </row>
    <row r="362" spans="1:20" x14ac:dyDescent="0.25">
      <c r="A362" s="1758" t="s">
        <v>2680</v>
      </c>
      <c r="B362" s="1753">
        <v>0.73234676554630562</v>
      </c>
      <c r="C362" s="1753">
        <v>0.6919437885366142</v>
      </c>
      <c r="D362" s="1307">
        <v>0.65477526738938663</v>
      </c>
      <c r="E362" s="1307">
        <v>0.62257687307037279</v>
      </c>
      <c r="F362" s="1307">
        <v>0.59590001372049661</v>
      </c>
      <c r="G362" s="1307"/>
      <c r="H362" s="1307"/>
      <c r="N362" s="521"/>
      <c r="O362" s="521"/>
      <c r="P362" s="521"/>
      <c r="R362" s="1759"/>
      <c r="S362" s="1759"/>
      <c r="T362" s="1759"/>
    </row>
    <row r="363" spans="1:20" x14ac:dyDescent="0.25">
      <c r="A363" s="1758" t="s">
        <v>2681</v>
      </c>
      <c r="B363" s="1753">
        <v>0.7640820028215306</v>
      </c>
      <c r="C363" s="1753">
        <v>0.72228248644695414</v>
      </c>
      <c r="D363" s="1307">
        <v>0.68377891361972964</v>
      </c>
      <c r="E363" s="1307">
        <v>0.65030424667157394</v>
      </c>
      <c r="F363" s="1307">
        <v>0.62240730449259396</v>
      </c>
      <c r="G363" s="1307"/>
      <c r="H363" s="1307"/>
      <c r="N363" s="521"/>
      <c r="O363" s="521"/>
      <c r="P363" s="521"/>
      <c r="R363" s="1759"/>
      <c r="S363" s="1759"/>
      <c r="T363" s="1759"/>
    </row>
    <row r="364" spans="1:20" x14ac:dyDescent="0.25">
      <c r="A364" s="1758" t="s">
        <v>2682</v>
      </c>
      <c r="B364" s="1753">
        <v>0.79442070073187065</v>
      </c>
      <c r="C364" s="1753">
        <v>0.75128613267729694</v>
      </c>
      <c r="D364" s="1307">
        <v>0.71150628722093046</v>
      </c>
      <c r="E364" s="1307">
        <v>0.67681153744367106</v>
      </c>
      <c r="F364" s="1307">
        <v>0.64780794197827851</v>
      </c>
      <c r="G364" s="1307"/>
      <c r="H364" s="1307"/>
      <c r="N364" s="521"/>
      <c r="O364" s="521"/>
      <c r="P364" s="521"/>
      <c r="R364" s="1759"/>
      <c r="S364" s="1759"/>
      <c r="T364" s="1759"/>
    </row>
    <row r="365" spans="1:20" x14ac:dyDescent="0.25">
      <c r="A365" s="1758" t="s">
        <v>2683</v>
      </c>
      <c r="B365" s="1753">
        <v>0.82342434696221356</v>
      </c>
      <c r="C365" s="1753">
        <v>0.77901350627849797</v>
      </c>
      <c r="D365" s="1307">
        <v>0.73801357799302758</v>
      </c>
      <c r="E365" s="1307">
        <v>0.70221217492935539</v>
      </c>
      <c r="F365" s="1307">
        <v>0.67209084408780628</v>
      </c>
      <c r="G365" s="1307"/>
      <c r="H365" s="1307"/>
      <c r="N365" s="521"/>
      <c r="O365" s="521"/>
      <c r="P365" s="521"/>
      <c r="R365" s="1759"/>
      <c r="S365" s="1759"/>
      <c r="T365" s="1759"/>
    </row>
    <row r="366" spans="1:20" x14ac:dyDescent="0.25">
      <c r="A366" s="1758" t="s">
        <v>2684</v>
      </c>
      <c r="B366" s="1753">
        <v>0.8511517205634147</v>
      </c>
      <c r="C366" s="1753">
        <v>0.80552079705059532</v>
      </c>
      <c r="D366" s="1307">
        <v>0.76341421547871224</v>
      </c>
      <c r="E366" s="1307">
        <v>0.72649507703888339</v>
      </c>
      <c r="F366" s="1307">
        <v>0.69530522118909577</v>
      </c>
      <c r="G366" s="1307"/>
      <c r="H366" s="1307"/>
      <c r="N366" s="521"/>
      <c r="O366" s="521"/>
      <c r="P366" s="521"/>
      <c r="R366" s="1759"/>
      <c r="S366" s="1759"/>
      <c r="T366" s="1759"/>
    </row>
    <row r="367" spans="1:20" x14ac:dyDescent="0.25">
      <c r="A367" s="1758" t="s">
        <v>2685</v>
      </c>
      <c r="B367" s="1753">
        <v>0.13964543334248405</v>
      </c>
      <c r="C367" s="1753">
        <v>0.12870925960692423</v>
      </c>
      <c r="D367" s="1307">
        <v>0.11560627350043388</v>
      </c>
      <c r="E367" s="1307">
        <v>0.10779287573328242</v>
      </c>
      <c r="F367" s="1307">
        <v>0.106359324207235</v>
      </c>
      <c r="G367" s="1307"/>
      <c r="H367" s="1307"/>
      <c r="N367" s="521"/>
      <c r="O367" s="521"/>
      <c r="P367" s="521"/>
      <c r="R367" s="1759"/>
      <c r="S367" s="1759"/>
      <c r="T367" s="1759"/>
    </row>
    <row r="368" spans="1:20" x14ac:dyDescent="0.25">
      <c r="A368" s="1758" t="s">
        <v>2686</v>
      </c>
      <c r="B368" s="1753">
        <v>0.87765901133551172</v>
      </c>
      <c r="C368" s="1753">
        <v>0.83092143453627987</v>
      </c>
      <c r="D368" s="1307">
        <v>0.78769711758824024</v>
      </c>
      <c r="E368" s="1307">
        <v>0.74970945414017276</v>
      </c>
      <c r="F368" s="1307">
        <v>0.71749811594007828</v>
      </c>
      <c r="G368" s="1307"/>
      <c r="H368" s="1307"/>
      <c r="N368" s="521"/>
      <c r="O368" s="521"/>
      <c r="P368" s="521"/>
      <c r="R368" s="1759"/>
      <c r="S368" s="1759"/>
      <c r="T368" s="1759"/>
    </row>
    <row r="369" spans="1:20" x14ac:dyDescent="0.25">
      <c r="A369" s="1758" t="s">
        <v>2687</v>
      </c>
      <c r="B369" s="1753">
        <v>0.9030596488211966</v>
      </c>
      <c r="C369" s="1753">
        <v>0.85520433664580753</v>
      </c>
      <c r="D369" s="1307">
        <v>0.81091149468952972</v>
      </c>
      <c r="E369" s="1307">
        <v>0.77190234889115572</v>
      </c>
      <c r="F369" s="1307">
        <v>0.73871449882671758</v>
      </c>
      <c r="G369" s="1307"/>
      <c r="H369" s="1307"/>
      <c r="N369" s="521"/>
      <c r="O369" s="521"/>
      <c r="P369" s="521"/>
      <c r="R369" s="1759"/>
      <c r="S369" s="1759"/>
      <c r="T369" s="1759"/>
    </row>
    <row r="370" spans="1:20" x14ac:dyDescent="0.25">
      <c r="A370" s="1758" t="s">
        <v>2688</v>
      </c>
      <c r="B370" s="1753">
        <v>0.92734255093072415</v>
      </c>
      <c r="C370" s="1753">
        <v>0.87841871374709724</v>
      </c>
      <c r="D370" s="1307">
        <v>0.83310438944051257</v>
      </c>
      <c r="E370" s="1307">
        <v>0.79311873177779457</v>
      </c>
      <c r="F370" s="1307">
        <v>0.7585688717320509</v>
      </c>
      <c r="G370" s="1307"/>
      <c r="H370" s="1307"/>
      <c r="N370" s="521"/>
      <c r="O370" s="521"/>
      <c r="P370" s="521"/>
      <c r="R370" s="1759"/>
      <c r="S370" s="1759"/>
      <c r="T370" s="1759"/>
    </row>
    <row r="371" spans="1:20" x14ac:dyDescent="0.25">
      <c r="A371" s="1758" t="s">
        <v>2689</v>
      </c>
      <c r="B371" s="1753">
        <v>0.95055692803201364</v>
      </c>
      <c r="C371" s="1753">
        <v>0.90061160849807975</v>
      </c>
      <c r="D371" s="1307">
        <v>0.85432077232715153</v>
      </c>
      <c r="E371" s="1307">
        <v>0.812973104683128</v>
      </c>
      <c r="F371" s="1307">
        <v>0.77714867044563274</v>
      </c>
      <c r="G371" s="1307"/>
      <c r="H371" s="1307"/>
      <c r="N371" s="521"/>
      <c r="O371" s="521"/>
      <c r="P371" s="521"/>
      <c r="R371" s="1759"/>
      <c r="S371" s="1759"/>
      <c r="T371" s="1759"/>
    </row>
    <row r="372" spans="1:20" x14ac:dyDescent="0.25">
      <c r="A372" s="1758" t="s">
        <v>2690</v>
      </c>
      <c r="B372" s="1753">
        <v>0.97274982278299627</v>
      </c>
      <c r="C372" s="1753">
        <v>0.92182799138471894</v>
      </c>
      <c r="D372" s="1307">
        <v>0.87417514523248485</v>
      </c>
      <c r="E372" s="1307">
        <v>0.83155290339670973</v>
      </c>
      <c r="F372" s="1307">
        <v>0.79453571771643672</v>
      </c>
      <c r="G372" s="1307"/>
      <c r="H372" s="1307"/>
      <c r="N372" s="521"/>
      <c r="O372" s="521"/>
      <c r="P372" s="521"/>
      <c r="R372" s="1759"/>
      <c r="S372" s="1759"/>
      <c r="T372" s="1759"/>
    </row>
    <row r="373" spans="1:20" x14ac:dyDescent="0.25">
      <c r="A373" s="1758" t="s">
        <v>2691</v>
      </c>
      <c r="B373" s="1753">
        <v>0.99396620566963578</v>
      </c>
      <c r="C373" s="1753">
        <v>0.94168236429005203</v>
      </c>
      <c r="D373" s="1307">
        <v>0.89275494394606625</v>
      </c>
      <c r="E373" s="1307">
        <v>0.84893995066751393</v>
      </c>
      <c r="F373" s="1307">
        <v>0.81080658358842306</v>
      </c>
      <c r="G373" s="1307"/>
      <c r="H373" s="1307"/>
      <c r="N373" s="521"/>
      <c r="O373" s="521"/>
      <c r="P373" s="521"/>
      <c r="R373" s="1759"/>
      <c r="S373" s="1759"/>
      <c r="T373" s="1759"/>
    </row>
    <row r="374" spans="1:20" x14ac:dyDescent="0.25">
      <c r="A374" s="1758" t="s">
        <v>2692</v>
      </c>
      <c r="B374" s="1753">
        <v>0.20084747389184082</v>
      </c>
      <c r="C374" s="1753">
        <v>0.18311349255800136</v>
      </c>
      <c r="D374" s="1307">
        <v>0.16899491628263913</v>
      </c>
      <c r="E374" s="1307">
        <v>0.16076355715831214</v>
      </c>
      <c r="F374" s="1307">
        <v>0.15779201284663077</v>
      </c>
      <c r="G374" s="1307"/>
      <c r="H374" s="1307"/>
      <c r="N374" s="521"/>
      <c r="O374" s="521"/>
      <c r="P374" s="521"/>
      <c r="R374" s="1759"/>
      <c r="S374" s="1759"/>
      <c r="T374" s="1759"/>
    </row>
    <row r="375" spans="1:20" x14ac:dyDescent="0.25">
      <c r="A375" s="1758" t="s">
        <v>2693</v>
      </c>
      <c r="B375" s="1753">
        <v>0.25525170684291792</v>
      </c>
      <c r="C375" s="1753">
        <v>0.23650213534020664</v>
      </c>
      <c r="D375" s="1307">
        <v>0.22196559770766888</v>
      </c>
      <c r="E375" s="1307">
        <v>0.21219624579770791</v>
      </c>
      <c r="F375" s="1307">
        <v>0.20601907234360284</v>
      </c>
      <c r="G375" s="1307"/>
      <c r="H375" s="1307"/>
      <c r="N375" s="521"/>
      <c r="O375" s="521"/>
      <c r="P375" s="521"/>
      <c r="R375" s="1759"/>
      <c r="S375" s="1759"/>
      <c r="T375" s="1759"/>
    </row>
    <row r="376" spans="1:20" x14ac:dyDescent="0.25">
      <c r="A376" s="1758" t="s">
        <v>2694</v>
      </c>
      <c r="B376" s="1753">
        <v>0.30864034962512327</v>
      </c>
      <c r="C376" s="1753">
        <v>0.28947281676523634</v>
      </c>
      <c r="D376" s="1307">
        <v>0.27339828634706465</v>
      </c>
      <c r="E376" s="1307">
        <v>0.26042330529468</v>
      </c>
      <c r="F376" s="1307">
        <v>0.25113596682435069</v>
      </c>
      <c r="G376" s="1307"/>
      <c r="H376" s="1307"/>
      <c r="N376" s="521"/>
      <c r="O376" s="521"/>
      <c r="P376" s="521"/>
      <c r="R376" s="1759"/>
      <c r="S376" s="1759"/>
      <c r="T376" s="1759"/>
    </row>
    <row r="377" spans="1:20" x14ac:dyDescent="0.25">
      <c r="A377" s="1758" t="s">
        <v>2695</v>
      </c>
      <c r="B377" s="1753">
        <v>0.36161103105015302</v>
      </c>
      <c r="C377" s="1753">
        <v>0.34090550540463205</v>
      </c>
      <c r="D377" s="1307">
        <v>0.32162534584403668</v>
      </c>
      <c r="E377" s="1307">
        <v>0.30554019977542801</v>
      </c>
      <c r="F377" s="1307">
        <v>0.29363743998397362</v>
      </c>
      <c r="G377" s="1307"/>
      <c r="H377" s="1307"/>
      <c r="N377" s="521"/>
      <c r="O377" s="521"/>
      <c r="P377" s="521"/>
      <c r="R377" s="1759"/>
      <c r="S377" s="1759"/>
      <c r="T377" s="1759"/>
    </row>
    <row r="378" spans="1:20" x14ac:dyDescent="0.25">
      <c r="A378" s="1758" t="s">
        <v>2696</v>
      </c>
      <c r="B378" s="1753">
        <v>0.41304371968954873</v>
      </c>
      <c r="C378" s="1753">
        <v>0.38913256490160414</v>
      </c>
      <c r="D378" s="1307">
        <v>0.36674224032478464</v>
      </c>
      <c r="E378" s="1307">
        <v>0.34804167293505067</v>
      </c>
      <c r="F378" s="1307">
        <v>0.33414357398318001</v>
      </c>
      <c r="G378" s="1307"/>
      <c r="H378" s="1307"/>
      <c r="N378" s="521"/>
      <c r="O378" s="521"/>
      <c r="P378" s="521"/>
      <c r="R378" s="1759"/>
      <c r="S378" s="1759"/>
      <c r="T378" s="1759"/>
    </row>
    <row r="379" spans="1:20" x14ac:dyDescent="0.25">
      <c r="A379" s="1758" t="s">
        <v>2697</v>
      </c>
      <c r="B379" s="1753">
        <v>0.46127077918652071</v>
      </c>
      <c r="C379" s="1753">
        <v>0.43424945938235215</v>
      </c>
      <c r="D379" s="1307">
        <v>0.40924371348440758</v>
      </c>
      <c r="E379" s="1307">
        <v>0.38854780693425706</v>
      </c>
      <c r="F379" s="1307">
        <v>0.3723761692022009</v>
      </c>
      <c r="G379" s="1307"/>
      <c r="H379" s="1307"/>
      <c r="N379" s="521"/>
      <c r="O379" s="521"/>
      <c r="P379" s="521"/>
      <c r="R379" s="1759"/>
      <c r="S379" s="1759"/>
      <c r="T379" s="1759"/>
    </row>
    <row r="380" spans="1:20" x14ac:dyDescent="0.25">
      <c r="A380" s="1758" t="s">
        <v>2698</v>
      </c>
      <c r="B380" s="1753">
        <v>0.50638767366726878</v>
      </c>
      <c r="C380" s="1753">
        <v>0.47675093254197498</v>
      </c>
      <c r="D380" s="1307">
        <v>0.44974984748361391</v>
      </c>
      <c r="E380" s="1307">
        <v>0.42678040215327817</v>
      </c>
      <c r="F380" s="1307">
        <v>0.4089420990147003</v>
      </c>
      <c r="G380" s="1307"/>
      <c r="H380" s="1307"/>
      <c r="N380" s="521"/>
      <c r="O380" s="521"/>
      <c r="P380" s="521"/>
      <c r="R380" s="1759"/>
      <c r="S380" s="1759"/>
      <c r="T380" s="1759"/>
    </row>
    <row r="381" spans="1:20" x14ac:dyDescent="0.25">
      <c r="A381" s="1758" t="s">
        <v>2699</v>
      </c>
      <c r="B381" s="1753">
        <v>5.2467220237808899E-2</v>
      </c>
      <c r="C381" s="1753">
        <v>4.65232797959566E-2</v>
      </c>
      <c r="D381" s="1307">
        <v>4.0017866344826701E-2</v>
      </c>
      <c r="E381" s="1307">
        <v>3.9846887800983798E-2</v>
      </c>
      <c r="F381" s="1307">
        <v>4.0243634649090303E-2</v>
      </c>
      <c r="G381" s="1307"/>
      <c r="H381" s="1307"/>
      <c r="N381" s="521"/>
      <c r="O381" s="521"/>
      <c r="P381" s="521"/>
      <c r="R381" s="1759"/>
      <c r="S381" s="1759"/>
      <c r="T381" s="1759"/>
    </row>
    <row r="382" spans="1:20" x14ac:dyDescent="0.25">
      <c r="A382" s="1758" t="s">
        <v>2700</v>
      </c>
      <c r="B382" s="1753">
        <v>0.39134530228154202</v>
      </c>
      <c r="C382" s="1753">
        <v>0.367362708473638</v>
      </c>
      <c r="D382" s="1307">
        <v>0.34810699230907199</v>
      </c>
      <c r="E382" s="1307">
        <v>0.334175195976466</v>
      </c>
      <c r="F382" s="1307">
        <v>0.31904221934323401</v>
      </c>
      <c r="G382" s="1307"/>
      <c r="H382" s="1307"/>
      <c r="N382" s="521"/>
      <c r="O382" s="521"/>
      <c r="P382" s="521"/>
      <c r="R382" s="1759"/>
      <c r="S382" s="1759"/>
      <c r="T382" s="1759"/>
    </row>
    <row r="383" spans="1:20" x14ac:dyDescent="0.25">
      <c r="A383" s="1758" t="s">
        <v>2701</v>
      </c>
      <c r="B383" s="1753">
        <v>0.41982992871144598</v>
      </c>
      <c r="C383" s="1753">
        <v>0.39463027210502899</v>
      </c>
      <c r="D383" s="1307">
        <v>0.37419306232129301</v>
      </c>
      <c r="E383" s="1307">
        <v>0.35888910714421801</v>
      </c>
      <c r="F383" s="1307">
        <v>0.34268528572469897</v>
      </c>
      <c r="G383" s="1307"/>
      <c r="H383" s="1307"/>
      <c r="N383" s="521"/>
      <c r="O383" s="521"/>
      <c r="P383" s="521"/>
      <c r="R383" s="1759"/>
      <c r="S383" s="1759"/>
      <c r="T383" s="1759"/>
    </row>
    <row r="384" spans="1:20" x14ac:dyDescent="0.25">
      <c r="A384" s="1758" t="s">
        <v>2702</v>
      </c>
      <c r="B384" s="1753">
        <v>0.44709749234283802</v>
      </c>
      <c r="C384" s="1753">
        <v>0.42071634211725001</v>
      </c>
      <c r="D384" s="1307">
        <v>0.39890697348904502</v>
      </c>
      <c r="E384" s="1307">
        <v>0.38253217352568297</v>
      </c>
      <c r="F384" s="1307">
        <v>0.36530390663516499</v>
      </c>
      <c r="G384" s="1307"/>
      <c r="H384" s="1307"/>
      <c r="N384" s="521"/>
      <c r="O384" s="521"/>
      <c r="P384" s="521"/>
      <c r="R384" s="1759"/>
      <c r="S384" s="1759"/>
      <c r="T384" s="1759"/>
    </row>
    <row r="385" spans="1:20" x14ac:dyDescent="0.25">
      <c r="A385" s="1758" t="s">
        <v>2703</v>
      </c>
      <c r="B385" s="1753">
        <v>0.47318356235505799</v>
      </c>
      <c r="C385" s="1753">
        <v>0.44543025328500102</v>
      </c>
      <c r="D385" s="1307">
        <v>0.42255003987050899</v>
      </c>
      <c r="E385" s="1307">
        <v>0.40515079443614899</v>
      </c>
      <c r="F385" s="1307">
        <v>0.38694247092446099</v>
      </c>
      <c r="G385" s="1307"/>
      <c r="H385" s="1307"/>
      <c r="N385" s="521"/>
      <c r="O385" s="521"/>
      <c r="P385" s="521"/>
      <c r="R385" s="1759"/>
      <c r="S385" s="1759"/>
      <c r="T385" s="1759"/>
    </row>
    <row r="386" spans="1:20" x14ac:dyDescent="0.25">
      <c r="A386" s="1758" t="s">
        <v>2704</v>
      </c>
      <c r="B386" s="1753">
        <v>0.49789747352281</v>
      </c>
      <c r="C386" s="1753">
        <v>0.46907331966646598</v>
      </c>
      <c r="D386" s="1307">
        <v>0.445168660780976</v>
      </c>
      <c r="E386" s="1307">
        <v>0.42678935872544499</v>
      </c>
      <c r="F386" s="1307">
        <v>0.407643444089686</v>
      </c>
      <c r="G386" s="1307"/>
      <c r="H386" s="1307"/>
      <c r="N386" s="521"/>
      <c r="O386" s="521"/>
      <c r="P386" s="521"/>
      <c r="R386" s="1759"/>
      <c r="S386" s="1759"/>
      <c r="T386" s="1759"/>
    </row>
    <row r="387" spans="1:20" x14ac:dyDescent="0.25">
      <c r="A387" s="1758" t="s">
        <v>2705</v>
      </c>
      <c r="B387" s="1753">
        <v>0.52154053990427496</v>
      </c>
      <c r="C387" s="1753">
        <v>0.491691940576932</v>
      </c>
      <c r="D387" s="1307">
        <v>0.466807225070271</v>
      </c>
      <c r="E387" s="1307">
        <v>0.44749033189067</v>
      </c>
      <c r="F387" s="1307">
        <v>0.42744745161339198</v>
      </c>
      <c r="G387" s="1307"/>
      <c r="H387" s="1307"/>
      <c r="N387" s="521"/>
      <c r="O387" s="521"/>
      <c r="P387" s="521"/>
      <c r="R387" s="1759"/>
      <c r="S387" s="1759"/>
      <c r="T387" s="1759"/>
    </row>
    <row r="388" spans="1:20" x14ac:dyDescent="0.25">
      <c r="A388" s="1758" t="s">
        <v>2706</v>
      </c>
      <c r="B388" s="1753">
        <v>0.54415916081474103</v>
      </c>
      <c r="C388" s="1753">
        <v>0.513330504866228</v>
      </c>
      <c r="D388" s="1307">
        <v>0.48750819823549701</v>
      </c>
      <c r="E388" s="1307">
        <v>0.46729433941437498</v>
      </c>
      <c r="F388" s="1307">
        <v>0.44639335869073599</v>
      </c>
      <c r="G388" s="1307"/>
      <c r="H388" s="1307"/>
      <c r="N388" s="521"/>
      <c r="O388" s="521"/>
      <c r="P388" s="521"/>
      <c r="R388" s="1759"/>
      <c r="S388" s="1759"/>
      <c r="T388" s="1759"/>
    </row>
    <row r="389" spans="1:20" x14ac:dyDescent="0.25">
      <c r="A389" s="1758" t="s">
        <v>2707</v>
      </c>
      <c r="B389" s="1753">
        <v>0.56579772510403703</v>
      </c>
      <c r="C389" s="1753">
        <v>0.53403147803145301</v>
      </c>
      <c r="D389" s="1307">
        <v>0.507312205759202</v>
      </c>
      <c r="E389" s="1307">
        <v>0.48624024649171999</v>
      </c>
      <c r="F389" s="1307">
        <v>0.464518346502103</v>
      </c>
      <c r="G389" s="1307"/>
      <c r="H389" s="1307"/>
      <c r="N389" s="521"/>
      <c r="O389" s="521"/>
      <c r="P389" s="521"/>
      <c r="R389" s="1759"/>
      <c r="S389" s="1759"/>
      <c r="T389" s="1759"/>
    </row>
    <row r="390" spans="1:20" x14ac:dyDescent="0.25">
      <c r="A390" s="1758" t="s">
        <v>2708</v>
      </c>
      <c r="B390" s="1753">
        <v>0.58649869826926204</v>
      </c>
      <c r="C390" s="1753">
        <v>0.55383548555515805</v>
      </c>
      <c r="D390" s="1307">
        <v>0.526258112836546</v>
      </c>
      <c r="E390" s="1307">
        <v>0.504365234303087</v>
      </c>
      <c r="F390" s="1307">
        <v>0.48185798518084699</v>
      </c>
      <c r="G390" s="1307"/>
      <c r="H390" s="1307"/>
      <c r="N390" s="521"/>
      <c r="O390" s="521"/>
      <c r="P390" s="521"/>
      <c r="R390" s="1759"/>
      <c r="S390" s="1759"/>
      <c r="T390" s="1759"/>
    </row>
    <row r="391" spans="1:20" x14ac:dyDescent="0.25">
      <c r="A391" s="1758" t="s">
        <v>2709</v>
      </c>
      <c r="B391" s="1753">
        <v>0.60630270579296697</v>
      </c>
      <c r="C391" s="1753">
        <v>0.57278139263250305</v>
      </c>
      <c r="D391" s="1307">
        <v>0.54438310064791395</v>
      </c>
      <c r="E391" s="1307">
        <v>0.52170487298183099</v>
      </c>
      <c r="F391" s="1307">
        <v>0.49844630361937398</v>
      </c>
      <c r="G391" s="1307"/>
      <c r="H391" s="1307"/>
      <c r="N391" s="521"/>
      <c r="O391" s="521"/>
      <c r="P391" s="521"/>
      <c r="R391" s="1759"/>
      <c r="S391" s="1759"/>
      <c r="T391" s="1759"/>
    </row>
    <row r="392" spans="1:20" x14ac:dyDescent="0.25">
      <c r="A392" s="1758" t="s">
        <v>2710</v>
      </c>
      <c r="B392" s="1753">
        <v>9.8990500033765402E-2</v>
      </c>
      <c r="C392" s="1753">
        <v>8.6541146140783204E-2</v>
      </c>
      <c r="D392" s="1307">
        <v>7.9864754145810402E-2</v>
      </c>
      <c r="E392" s="1307">
        <v>8.0090522450074003E-2</v>
      </c>
      <c r="F392" s="1307">
        <v>7.9626937968155495E-2</v>
      </c>
      <c r="G392" s="1307"/>
      <c r="H392" s="1307"/>
      <c r="N392" s="521"/>
      <c r="O392" s="521"/>
      <c r="P392" s="521"/>
      <c r="R392" s="1759"/>
      <c r="S392" s="1759"/>
      <c r="T392" s="1759"/>
    </row>
    <row r="393" spans="1:20" x14ac:dyDescent="0.25">
      <c r="A393" s="1758" t="s">
        <v>2711</v>
      </c>
      <c r="B393" s="1753">
        <v>0.62524861287031197</v>
      </c>
      <c r="C393" s="1753">
        <v>0.59090638044387001</v>
      </c>
      <c r="D393" s="1307">
        <v>0.56172273932665695</v>
      </c>
      <c r="E393" s="1307">
        <v>0.53829319142035803</v>
      </c>
      <c r="F393" s="1307">
        <v>0.51431585625055498</v>
      </c>
      <c r="G393" s="1307"/>
      <c r="H393" s="1307"/>
      <c r="N393" s="521"/>
      <c r="O393" s="521"/>
      <c r="P393" s="521"/>
      <c r="R393" s="1759"/>
      <c r="S393" s="1759"/>
      <c r="T393" s="1759"/>
    </row>
    <row r="394" spans="1:20" x14ac:dyDescent="0.25">
      <c r="A394" s="1758" t="s">
        <v>2712</v>
      </c>
      <c r="B394" s="1753">
        <v>0.64337360068167904</v>
      </c>
      <c r="C394" s="1753">
        <v>0.608246019122614</v>
      </c>
      <c r="D394" s="1307">
        <v>0.57831105776518499</v>
      </c>
      <c r="E394" s="1307">
        <v>0.55416274405153898</v>
      </c>
      <c r="F394" s="1307">
        <v>0.52949778693551897</v>
      </c>
      <c r="G394" s="1307"/>
      <c r="H394" s="1307"/>
      <c r="N394" s="521"/>
      <c r="O394" s="521"/>
      <c r="P394" s="521"/>
      <c r="R394" s="1759"/>
      <c r="S394" s="1759"/>
      <c r="T394" s="1759"/>
    </row>
    <row r="395" spans="1:20" x14ac:dyDescent="0.25">
      <c r="A395" s="1758" t="s">
        <v>2713</v>
      </c>
      <c r="B395" s="1753">
        <v>0.66071323936042303</v>
      </c>
      <c r="C395" s="1753">
        <v>0.62483433756114104</v>
      </c>
      <c r="D395" s="1307">
        <v>0.59418061039636605</v>
      </c>
      <c r="E395" s="1307">
        <v>0.56934467473650197</v>
      </c>
      <c r="F395" s="1307">
        <v>0.54370509620462204</v>
      </c>
      <c r="G395" s="1307"/>
      <c r="H395" s="1307"/>
      <c r="N395" s="521"/>
      <c r="O395" s="521"/>
      <c r="P395" s="521"/>
      <c r="R395" s="1759"/>
      <c r="S395" s="1759"/>
      <c r="T395" s="1759"/>
    </row>
    <row r="396" spans="1:20" x14ac:dyDescent="0.25">
      <c r="A396" s="1758" t="s">
        <v>2714</v>
      </c>
      <c r="B396" s="1753">
        <v>0.67730155779894996</v>
      </c>
      <c r="C396" s="1753">
        <v>0.64070389019232199</v>
      </c>
      <c r="D396" s="1307">
        <v>0.60936254108132903</v>
      </c>
      <c r="E396" s="1307">
        <v>0.58355198400560504</v>
      </c>
      <c r="F396" s="1307">
        <v>0.55700035099509804</v>
      </c>
      <c r="G396" s="1307"/>
      <c r="H396" s="1307"/>
      <c r="N396" s="521"/>
      <c r="O396" s="521"/>
      <c r="P396" s="521"/>
      <c r="R396" s="1759"/>
      <c r="S396" s="1759"/>
      <c r="T396" s="1759"/>
    </row>
    <row r="397" spans="1:20" x14ac:dyDescent="0.25">
      <c r="A397" s="1758" t="s">
        <v>2715</v>
      </c>
      <c r="B397" s="1753">
        <v>0.69317111043013102</v>
      </c>
      <c r="C397" s="1753">
        <v>0.65588582087728597</v>
      </c>
      <c r="D397" s="1307">
        <v>0.623569850350432</v>
      </c>
      <c r="E397" s="1307">
        <v>0.59684723879608204</v>
      </c>
      <c r="F397" s="1307">
        <v>0.56944210168803799</v>
      </c>
      <c r="G397" s="1307"/>
      <c r="H397" s="1307"/>
      <c r="N397" s="521"/>
      <c r="O397" s="521"/>
      <c r="P397" s="521"/>
      <c r="R397" s="1759"/>
      <c r="S397" s="1759"/>
      <c r="T397" s="1759"/>
    </row>
    <row r="398" spans="1:20" x14ac:dyDescent="0.25">
      <c r="A398" s="1758" t="s">
        <v>2716</v>
      </c>
      <c r="B398" s="1753">
        <v>0.70835304111509401</v>
      </c>
      <c r="C398" s="1753">
        <v>0.67009313014638905</v>
      </c>
      <c r="D398" s="1307">
        <v>0.63686510514090799</v>
      </c>
      <c r="E398" s="1307">
        <v>0.60928898948902199</v>
      </c>
      <c r="F398" s="1307">
        <v>0.58108513995581001</v>
      </c>
      <c r="G398" s="1307"/>
      <c r="H398" s="1307"/>
      <c r="N398" s="521"/>
      <c r="O398" s="521"/>
      <c r="P398" s="521"/>
      <c r="R398" s="1759"/>
      <c r="S398" s="1759"/>
      <c r="T398" s="1759"/>
    </row>
    <row r="399" spans="1:20" x14ac:dyDescent="0.25">
      <c r="A399" s="1758" t="s">
        <v>2717</v>
      </c>
      <c r="B399" s="1753">
        <v>0.72256035038419797</v>
      </c>
      <c r="C399" s="1753">
        <v>0.68338838493686505</v>
      </c>
      <c r="D399" s="1307">
        <v>0.64930685583384895</v>
      </c>
      <c r="E399" s="1307">
        <v>0.62093202775679401</v>
      </c>
      <c r="F399" s="1307">
        <v>0.59198074005666301</v>
      </c>
      <c r="G399" s="1307"/>
      <c r="H399" s="1307"/>
      <c r="N399" s="521"/>
      <c r="O399" s="521"/>
      <c r="P399" s="521"/>
      <c r="R399" s="1759"/>
      <c r="S399" s="1759"/>
      <c r="T399" s="1759"/>
    </row>
    <row r="400" spans="1:20" x14ac:dyDescent="0.25">
      <c r="A400" s="1758" t="s">
        <v>2718</v>
      </c>
      <c r="B400" s="1753">
        <v>0.73585560517467397</v>
      </c>
      <c r="C400" s="1753">
        <v>0.695830135629805</v>
      </c>
      <c r="D400" s="1307">
        <v>0.66094989410161997</v>
      </c>
      <c r="E400" s="1307">
        <v>0.63182762785764701</v>
      </c>
      <c r="F400" s="1307">
        <v>0.60217688463915697</v>
      </c>
      <c r="G400" s="1307"/>
      <c r="H400" s="1307"/>
      <c r="N400" s="521"/>
      <c r="O400" s="521"/>
      <c r="P400" s="521"/>
      <c r="R400" s="1759"/>
      <c r="S400" s="1759"/>
      <c r="T400" s="1759"/>
    </row>
    <row r="401" spans="1:20" x14ac:dyDescent="0.25">
      <c r="A401" s="1758" t="s">
        <v>2719</v>
      </c>
      <c r="B401" s="1753">
        <v>0.74829735586761403</v>
      </c>
      <c r="C401" s="1753">
        <v>0.70747317389757702</v>
      </c>
      <c r="D401" s="1307">
        <v>0.67184549420247297</v>
      </c>
      <c r="E401" s="1307">
        <v>0.64202377244013997</v>
      </c>
      <c r="F401" s="1307">
        <v>0.61171847605081098</v>
      </c>
      <c r="G401" s="1307"/>
      <c r="H401" s="1307"/>
      <c r="N401" s="521"/>
      <c r="O401" s="521"/>
      <c r="P401" s="521"/>
      <c r="R401" s="1759"/>
      <c r="S401" s="1759"/>
      <c r="T401" s="1759"/>
    </row>
    <row r="402" spans="1:20" x14ac:dyDescent="0.25">
      <c r="A402" s="1758" t="s">
        <v>2720</v>
      </c>
      <c r="B402" s="1753">
        <v>0.75994039413538605</v>
      </c>
      <c r="C402" s="1753">
        <v>0.71836877399843002</v>
      </c>
      <c r="D402" s="1307">
        <v>0.68204163878496704</v>
      </c>
      <c r="E402" s="1307">
        <v>0.65156536385179498</v>
      </c>
      <c r="F402" s="1307">
        <v>0.62064753408155604</v>
      </c>
      <c r="G402" s="1307"/>
      <c r="H402" s="1307"/>
      <c r="N402" s="521"/>
      <c r="O402" s="521"/>
      <c r="P402" s="521"/>
      <c r="R402" s="1759"/>
      <c r="S402" s="1759"/>
      <c r="T402" s="1759"/>
    </row>
    <row r="403" spans="1:20" x14ac:dyDescent="0.25">
      <c r="A403" s="1758" t="s">
        <v>2721</v>
      </c>
      <c r="B403" s="1753">
        <v>0.13900836637859201</v>
      </c>
      <c r="C403" s="1753">
        <v>0.12638803394176701</v>
      </c>
      <c r="D403" s="1307">
        <v>0.120108388794901</v>
      </c>
      <c r="E403" s="1307">
        <v>0.11947382576913899</v>
      </c>
      <c r="F403" s="1307">
        <v>0.116299546254616</v>
      </c>
      <c r="G403" s="1307"/>
      <c r="H403" s="1307"/>
      <c r="N403" s="521"/>
      <c r="O403" s="521"/>
      <c r="P403" s="521"/>
      <c r="R403" s="1759"/>
      <c r="S403" s="1759"/>
      <c r="T403" s="1759"/>
    </row>
    <row r="404" spans="1:20" x14ac:dyDescent="0.25">
      <c r="A404" s="1758" t="s">
        <v>2722</v>
      </c>
      <c r="B404" s="1753">
        <v>0.77083599423623805</v>
      </c>
      <c r="C404" s="1753">
        <v>0.72856491858092398</v>
      </c>
      <c r="D404" s="1307">
        <v>0.69158323019662105</v>
      </c>
      <c r="E404" s="1307">
        <v>0.66049442188254004</v>
      </c>
      <c r="F404" s="1307">
        <v>0.62900338101281705</v>
      </c>
      <c r="G404" s="1307"/>
      <c r="H404" s="1307"/>
      <c r="N404" s="521"/>
      <c r="O404" s="521"/>
      <c r="P404" s="521"/>
      <c r="R404" s="1759"/>
      <c r="S404" s="1759"/>
      <c r="T404" s="1759"/>
    </row>
    <row r="405" spans="1:20" x14ac:dyDescent="0.25">
      <c r="A405" s="1758" t="s">
        <v>2723</v>
      </c>
      <c r="B405" s="1753">
        <v>0.17885525417957601</v>
      </c>
      <c r="C405" s="1753">
        <v>0.16663166859085701</v>
      </c>
      <c r="D405" s="1307">
        <v>0.15949169211396599</v>
      </c>
      <c r="E405" s="1307">
        <v>0.1561464340556</v>
      </c>
      <c r="F405" s="1307">
        <v>0.15030789337018399</v>
      </c>
      <c r="G405" s="1307"/>
      <c r="H405" s="1307"/>
      <c r="N405" s="521"/>
      <c r="O405" s="521"/>
      <c r="P405" s="521"/>
      <c r="R405" s="1759"/>
      <c r="S405" s="1759"/>
      <c r="T405" s="1759"/>
    </row>
    <row r="406" spans="1:20" x14ac:dyDescent="0.25">
      <c r="A406" s="1758" t="s">
        <v>2724</v>
      </c>
      <c r="B406" s="1753">
        <v>0.21909888882866599</v>
      </c>
      <c r="C406" s="1753">
        <v>0.20601497190992199</v>
      </c>
      <c r="D406" s="1307">
        <v>0.19616430040042601</v>
      </c>
      <c r="E406" s="1307">
        <v>0.19015478117116799</v>
      </c>
      <c r="F406" s="1307">
        <v>0.18215711511705801</v>
      </c>
      <c r="G406" s="1307"/>
      <c r="H406" s="1307"/>
      <c r="N406" s="521"/>
      <c r="O406" s="521"/>
      <c r="P406" s="521"/>
      <c r="R406" s="1759"/>
      <c r="S406" s="1759"/>
      <c r="T406" s="1759"/>
    </row>
    <row r="407" spans="1:20" x14ac:dyDescent="0.25">
      <c r="A407" s="1307" t="s">
        <v>2725</v>
      </c>
      <c r="B407" s="1753">
        <v>0.25848219214773099</v>
      </c>
      <c r="C407" s="1753">
        <v>0.24268758019638301</v>
      </c>
      <c r="D407" s="1307">
        <v>0.230172647515995</v>
      </c>
      <c r="E407" s="1307">
        <v>0.22200400291804101</v>
      </c>
      <c r="F407" s="1307">
        <v>0.21249004810196601</v>
      </c>
      <c r="G407" s="1307"/>
      <c r="H407" s="1307"/>
      <c r="N407" s="521"/>
      <c r="O407" s="521"/>
      <c r="P407" s="521"/>
      <c r="R407" s="1759"/>
      <c r="S407" s="1759"/>
      <c r="T407" s="1759"/>
    </row>
    <row r="408" spans="1:20" x14ac:dyDescent="0.25">
      <c r="A408" s="1307" t="s">
        <v>2726</v>
      </c>
      <c r="B408" s="1753">
        <v>0.29515480043419201</v>
      </c>
      <c r="C408" s="1753">
        <v>0.27669592731195097</v>
      </c>
      <c r="D408" s="1307">
        <v>0.26202186926286802</v>
      </c>
      <c r="E408" s="1307">
        <v>0.25233693590294998</v>
      </c>
      <c r="F408" s="1307">
        <v>0.24097467453186999</v>
      </c>
      <c r="G408" s="1307"/>
      <c r="H408" s="1307"/>
      <c r="N408" s="521"/>
      <c r="O408" s="521"/>
      <c r="P408" s="521"/>
      <c r="R408" s="1759"/>
      <c r="S408" s="1759"/>
      <c r="T408" s="1759"/>
    </row>
    <row r="409" spans="1:20" x14ac:dyDescent="0.25">
      <c r="A409" s="1307" t="s">
        <v>2727</v>
      </c>
      <c r="B409" s="1753">
        <v>0.32916314754976</v>
      </c>
      <c r="C409" s="1753">
        <v>0.30854514905882502</v>
      </c>
      <c r="D409" s="1307">
        <v>0.29235480224777699</v>
      </c>
      <c r="E409" s="1307">
        <v>0.28082156233285399</v>
      </c>
      <c r="F409" s="1307">
        <v>0.26824223816326198</v>
      </c>
      <c r="G409" s="1307"/>
      <c r="H409" s="1307"/>
      <c r="N409" s="521"/>
      <c r="O409" s="521"/>
      <c r="P409" s="521"/>
      <c r="R409" s="1759"/>
      <c r="S409" s="1759"/>
      <c r="T409" s="1759"/>
    </row>
    <row r="410" spans="1:20" x14ac:dyDescent="0.25">
      <c r="A410" s="1307" t="s">
        <v>2728</v>
      </c>
      <c r="B410" s="1753">
        <v>0.361012369296633</v>
      </c>
      <c r="C410" s="1753">
        <v>0.33887808204373299</v>
      </c>
      <c r="D410" s="1307">
        <v>0.320839428677681</v>
      </c>
      <c r="E410" s="1307">
        <v>0.30808912596424598</v>
      </c>
      <c r="F410" s="1307">
        <v>0.294328308175483</v>
      </c>
      <c r="G410" s="1307"/>
      <c r="H410" s="1307"/>
      <c r="N410" s="521"/>
      <c r="O410" s="521"/>
      <c r="P410" s="521"/>
      <c r="R410" s="1759"/>
      <c r="S410" s="1759"/>
      <c r="T410" s="1759"/>
    </row>
    <row r="411" spans="1:20" x14ac:dyDescent="0.25">
      <c r="A411" s="1307" t="s">
        <v>2729</v>
      </c>
      <c r="B411" s="1753">
        <v>5.46429232060133E-2</v>
      </c>
      <c r="C411" s="1753">
        <v>5.1135058212627073E-2</v>
      </c>
      <c r="D411" s="1307">
        <v>4.5342036605443128E-2</v>
      </c>
      <c r="E411" s="1307">
        <v>3.9001797995260067E-2</v>
      </c>
      <c r="F411" s="1307">
        <v>3.8835160659550443E-2</v>
      </c>
      <c r="G411" s="1307"/>
      <c r="H411" s="1307"/>
      <c r="N411" s="521"/>
      <c r="O411" s="521"/>
      <c r="P411" s="521"/>
      <c r="R411" s="1759"/>
      <c r="S411" s="1759"/>
      <c r="T411" s="1759"/>
    </row>
    <row r="412" spans="1:20" x14ac:dyDescent="0.25">
      <c r="A412" s="1758" t="s">
        <v>2730</v>
      </c>
      <c r="B412" s="1753">
        <v>0.406489055625258</v>
      </c>
      <c r="C412" s="1753">
        <v>0.38140890107580272</v>
      </c>
      <c r="D412" s="1307">
        <v>0.35803523414817578</v>
      </c>
      <c r="E412" s="1307">
        <v>0.33926842770144661</v>
      </c>
      <c r="F412" s="1307">
        <v>0.32569036480340707</v>
      </c>
      <c r="G412" s="1307"/>
      <c r="H412" s="1307"/>
      <c r="N412" s="521"/>
      <c r="O412" s="521"/>
      <c r="P412" s="521"/>
      <c r="R412" s="1759"/>
      <c r="S412" s="1759"/>
      <c r="T412" s="1759"/>
    </row>
    <row r="413" spans="1:20" x14ac:dyDescent="0.25">
      <c r="A413" s="1758" t="s">
        <v>2731</v>
      </c>
      <c r="B413" s="1753">
        <v>0.4360518242818161</v>
      </c>
      <c r="C413" s="1753">
        <v>0.40917029236080271</v>
      </c>
      <c r="D413" s="1307">
        <v>0.38461046430688972</v>
      </c>
      <c r="E413" s="1307">
        <v>0.36469216279866717</v>
      </c>
      <c r="F413" s="1307">
        <v>0.34977678067405393</v>
      </c>
      <c r="G413" s="1307"/>
      <c r="H413" s="1307"/>
      <c r="N413" s="521"/>
      <c r="O413" s="521"/>
      <c r="P413" s="521"/>
      <c r="R413" s="1759"/>
      <c r="S413" s="1759"/>
      <c r="T413" s="1759"/>
    </row>
    <row r="414" spans="1:20" x14ac:dyDescent="0.25">
      <c r="A414" s="1758" t="s">
        <v>2732</v>
      </c>
      <c r="B414" s="1753">
        <v>0.46381321556681609</v>
      </c>
      <c r="C414" s="1753">
        <v>0.43574552251951687</v>
      </c>
      <c r="D414" s="1307">
        <v>0.41003419940411023</v>
      </c>
      <c r="E414" s="1307">
        <v>0.38877857866931398</v>
      </c>
      <c r="F414" s="1307">
        <v>0.3728195409015142</v>
      </c>
      <c r="G414" s="1307"/>
      <c r="H414" s="1307"/>
      <c r="N414" s="521"/>
      <c r="O414" s="521"/>
      <c r="P414" s="521"/>
      <c r="R414" s="1759"/>
      <c r="S414" s="1759"/>
      <c r="T414" s="1759"/>
    </row>
    <row r="415" spans="1:20" x14ac:dyDescent="0.25">
      <c r="A415" s="1758" t="s">
        <v>2733</v>
      </c>
      <c r="B415" s="1753">
        <v>0.49038844572553025</v>
      </c>
      <c r="C415" s="1753">
        <v>0.46116925761673738</v>
      </c>
      <c r="D415" s="1307">
        <v>0.4341206152747572</v>
      </c>
      <c r="E415" s="1307">
        <v>0.41182133889677436</v>
      </c>
      <c r="F415" s="1307">
        <v>0.39486386670539175</v>
      </c>
      <c r="G415" s="1307"/>
      <c r="H415" s="1307"/>
      <c r="N415" s="521"/>
      <c r="O415" s="521"/>
      <c r="P415" s="521"/>
      <c r="R415" s="1759"/>
      <c r="S415" s="1759"/>
      <c r="T415" s="1759"/>
    </row>
    <row r="416" spans="1:20" x14ac:dyDescent="0.25">
      <c r="A416" s="1758" t="s">
        <v>2734</v>
      </c>
      <c r="B416" s="1753">
        <v>0.5158121808227506</v>
      </c>
      <c r="C416" s="1753">
        <v>0.4852556734873843</v>
      </c>
      <c r="D416" s="1307">
        <v>0.45716337550221742</v>
      </c>
      <c r="E416" s="1307">
        <v>0.4338656647006518</v>
      </c>
      <c r="F416" s="1307">
        <v>0.41595301988628475</v>
      </c>
      <c r="G416" s="1307"/>
      <c r="H416" s="1307"/>
      <c r="N416" s="521"/>
      <c r="O416" s="521"/>
      <c r="P416" s="521"/>
      <c r="R416" s="1759"/>
      <c r="S416" s="1759"/>
      <c r="T416" s="1759"/>
    </row>
    <row r="417" spans="1:20" x14ac:dyDescent="0.25">
      <c r="A417" s="1758" t="s">
        <v>2735</v>
      </c>
      <c r="B417" s="1753">
        <v>0.53989859669339768</v>
      </c>
      <c r="C417" s="1753">
        <v>0.50829843371484429</v>
      </c>
      <c r="D417" s="1307">
        <v>0.4792077013060948</v>
      </c>
      <c r="E417" s="1307">
        <v>0.45495481788154474</v>
      </c>
      <c r="F417" s="1307">
        <v>0.43612838772669921</v>
      </c>
      <c r="G417" s="1307"/>
      <c r="H417" s="1307"/>
      <c r="N417" s="521"/>
      <c r="O417" s="521"/>
      <c r="P417" s="521"/>
      <c r="R417" s="1759"/>
      <c r="S417" s="1759"/>
      <c r="T417" s="1759"/>
    </row>
    <row r="418" spans="1:20" x14ac:dyDescent="0.25">
      <c r="A418" s="1758" t="s">
        <v>2736</v>
      </c>
      <c r="B418" s="1753">
        <v>0.56294135692085778</v>
      </c>
      <c r="C418" s="1753">
        <v>0.5303427595187219</v>
      </c>
      <c r="D418" s="1307">
        <v>0.50029685448698802</v>
      </c>
      <c r="E418" s="1307">
        <v>0.47513018572195925</v>
      </c>
      <c r="F418" s="1307">
        <v>0.45542956421323638</v>
      </c>
      <c r="G418" s="1307"/>
      <c r="H418" s="1307"/>
      <c r="N418" s="521"/>
      <c r="O418" s="521"/>
      <c r="P418" s="521"/>
      <c r="R418" s="1759"/>
      <c r="S418" s="1759"/>
      <c r="T418" s="1759"/>
    </row>
    <row r="419" spans="1:20" x14ac:dyDescent="0.25">
      <c r="A419" s="1307" t="s">
        <v>2737</v>
      </c>
      <c r="B419" s="1753">
        <v>0.58498568272473517</v>
      </c>
      <c r="C419" s="1753">
        <v>0.55143191269961478</v>
      </c>
      <c r="D419" s="1307">
        <v>0.52047222232740242</v>
      </c>
      <c r="E419" s="1307">
        <v>0.49443136220849654</v>
      </c>
      <c r="F419" s="1307">
        <v>0.47389442773945217</v>
      </c>
      <c r="G419" s="1307"/>
      <c r="H419" s="1307"/>
      <c r="N419" s="521"/>
      <c r="O419" s="521"/>
      <c r="P419" s="521"/>
      <c r="R419" s="1759"/>
      <c r="S419" s="1759"/>
      <c r="T419" s="1759"/>
    </row>
    <row r="420" spans="1:20" x14ac:dyDescent="0.25">
      <c r="A420" s="1307" t="s">
        <v>2738</v>
      </c>
      <c r="B420" s="1753">
        <v>0.60607483590562827</v>
      </c>
      <c r="C420" s="1753">
        <v>0.57160728054002963</v>
      </c>
      <c r="D420" s="1307">
        <v>0.53977339881393971</v>
      </c>
      <c r="E420" s="1307">
        <v>0.51289622573471227</v>
      </c>
      <c r="F420" s="1307">
        <v>0.49155921544188003</v>
      </c>
      <c r="G420" s="1307"/>
      <c r="H420" s="1307"/>
      <c r="N420" s="521"/>
      <c r="O420" s="521"/>
      <c r="P420" s="521"/>
      <c r="R420" s="1759"/>
      <c r="S420" s="1759"/>
      <c r="T420" s="1759"/>
    </row>
    <row r="421" spans="1:20" x14ac:dyDescent="0.25">
      <c r="A421" s="1307" t="s">
        <v>2739</v>
      </c>
      <c r="B421" s="1753">
        <v>0.62625020374604257</v>
      </c>
      <c r="C421" s="1753">
        <v>0.59090845702656658</v>
      </c>
      <c r="D421" s="1307">
        <v>0.55823826234015517</v>
      </c>
      <c r="E421" s="1307">
        <v>0.53056101343713979</v>
      </c>
      <c r="F421" s="1307">
        <v>0.50845859431510132</v>
      </c>
      <c r="G421" s="1307"/>
      <c r="H421" s="1307"/>
      <c r="N421" s="521"/>
      <c r="O421" s="521"/>
      <c r="P421" s="521"/>
      <c r="R421" s="1759"/>
      <c r="S421" s="1759"/>
      <c r="T421" s="1759"/>
    </row>
    <row r="422" spans="1:20" x14ac:dyDescent="0.25">
      <c r="A422" s="1307" t="s">
        <v>2740</v>
      </c>
      <c r="B422" s="1753">
        <v>0.10577798141864038</v>
      </c>
      <c r="C422" s="1753">
        <v>9.6477094818070236E-2</v>
      </c>
      <c r="D422" s="1307">
        <v>8.4343834600703202E-2</v>
      </c>
      <c r="E422" s="1307">
        <v>7.7836958654810495E-2</v>
      </c>
      <c r="F422" s="1307">
        <v>7.805699461876589E-2</v>
      </c>
      <c r="G422" s="1307"/>
      <c r="H422" s="1307"/>
      <c r="N422" s="521"/>
      <c r="O422" s="521"/>
      <c r="P422" s="521"/>
      <c r="R422" s="1759"/>
      <c r="S422" s="1759"/>
      <c r="T422" s="1759"/>
    </row>
    <row r="423" spans="1:20" x14ac:dyDescent="0.25">
      <c r="A423" s="1307" t="s">
        <v>2741</v>
      </c>
      <c r="B423" s="1753">
        <v>0.64555138023258007</v>
      </c>
      <c r="C423" s="1753">
        <v>0.60937332055278226</v>
      </c>
      <c r="D423" s="1307">
        <v>0.57590305004258313</v>
      </c>
      <c r="E423" s="1307">
        <v>0.54746039231036148</v>
      </c>
      <c r="F423" s="1307">
        <v>0.52462572924542528</v>
      </c>
      <c r="G423" s="1307"/>
      <c r="H423" s="1307"/>
      <c r="N423" s="521"/>
      <c r="O423" s="521"/>
      <c r="P423" s="521"/>
      <c r="R423" s="1759"/>
      <c r="S423" s="1759"/>
      <c r="T423" s="1759"/>
    </row>
    <row r="424" spans="1:20" x14ac:dyDescent="0.25">
      <c r="A424" s="1307" t="s">
        <v>2742</v>
      </c>
      <c r="B424" s="1753">
        <v>0.66401624375879575</v>
      </c>
      <c r="C424" s="1753">
        <v>0.62703810825521022</v>
      </c>
      <c r="D424" s="1307">
        <v>0.5928024289158047</v>
      </c>
      <c r="E424" s="1307">
        <v>0.56362752724068543</v>
      </c>
      <c r="F424" s="1307">
        <v>0.5400923480966946</v>
      </c>
      <c r="G424" s="1307"/>
      <c r="H424" s="1307"/>
      <c r="N424" s="521"/>
      <c r="O424" s="521"/>
      <c r="P424" s="521"/>
      <c r="R424" s="1759"/>
      <c r="S424" s="1759"/>
      <c r="T424" s="1759"/>
    </row>
    <row r="425" spans="1:20" x14ac:dyDescent="0.25">
      <c r="A425" s="1307" t="s">
        <v>2743</v>
      </c>
      <c r="B425" s="1753">
        <v>0.68168103146122327</v>
      </c>
      <c r="C425" s="1753">
        <v>0.64393748712843135</v>
      </c>
      <c r="D425" s="1307">
        <v>0.60896956384612866</v>
      </c>
      <c r="E425" s="1307">
        <v>0.57909414609195453</v>
      </c>
      <c r="F425" s="1307">
        <v>0.55456606964944499</v>
      </c>
      <c r="G425" s="1307"/>
      <c r="H425" s="1307"/>
      <c r="N425" s="521"/>
      <c r="O425" s="521"/>
      <c r="P425" s="521"/>
      <c r="R425" s="1759"/>
      <c r="S425" s="1759"/>
      <c r="T425" s="1759"/>
    </row>
    <row r="426" spans="1:20" x14ac:dyDescent="0.25">
      <c r="A426" s="1307" t="s">
        <v>2744</v>
      </c>
      <c r="B426" s="1753">
        <v>0.69858041033444496</v>
      </c>
      <c r="C426" s="1753">
        <v>0.66010462205875553</v>
      </c>
      <c r="D426" s="1307">
        <v>0.62443618269739765</v>
      </c>
      <c r="E426" s="1307">
        <v>0.59356786764470504</v>
      </c>
      <c r="F426" s="1307">
        <v>0.56811063408211449</v>
      </c>
      <c r="G426" s="1307"/>
      <c r="H426" s="1307"/>
      <c r="N426" s="521"/>
      <c r="O426" s="521"/>
      <c r="P426" s="521"/>
      <c r="R426" s="1759"/>
      <c r="S426" s="1759"/>
      <c r="T426" s="1759"/>
    </row>
    <row r="427" spans="1:20" x14ac:dyDescent="0.25">
      <c r="A427" s="1307" t="s">
        <v>2745</v>
      </c>
      <c r="B427" s="1753">
        <v>0.71474754526476891</v>
      </c>
      <c r="C427" s="1753">
        <v>0.67557124091002485</v>
      </c>
      <c r="D427" s="1307">
        <v>0.63890990425014826</v>
      </c>
      <c r="E427" s="1307">
        <v>0.60711243207737431</v>
      </c>
      <c r="F427" s="1307">
        <v>0.58078568969943534</v>
      </c>
      <c r="G427" s="1307"/>
      <c r="H427" s="1307"/>
      <c r="N427" s="521"/>
      <c r="O427" s="521"/>
      <c r="P427" s="521"/>
      <c r="R427" s="1759"/>
      <c r="S427" s="1759"/>
      <c r="T427" s="1759"/>
    </row>
    <row r="428" spans="1:20" x14ac:dyDescent="0.25">
      <c r="A428" s="1307" t="s">
        <v>2746</v>
      </c>
      <c r="B428" s="1753">
        <v>0.73021416411603834</v>
      </c>
      <c r="C428" s="1753">
        <v>0.69004496246277558</v>
      </c>
      <c r="D428" s="1307">
        <v>0.65245446868281742</v>
      </c>
      <c r="E428" s="1307">
        <v>0.61978748769469549</v>
      </c>
      <c r="F428" s="1307">
        <v>0.59264705561495212</v>
      </c>
      <c r="G428" s="1307"/>
      <c r="H428" s="1307"/>
      <c r="N428" s="521"/>
      <c r="O428" s="521"/>
      <c r="P428" s="521"/>
      <c r="R428" s="1759"/>
      <c r="S428" s="1759"/>
      <c r="T428" s="1759"/>
    </row>
    <row r="429" spans="1:20" x14ac:dyDescent="0.25">
      <c r="A429" s="1307" t="s">
        <v>2747</v>
      </c>
      <c r="B429" s="1753">
        <v>0.15112001802408354</v>
      </c>
      <c r="C429" s="1753">
        <v>0.13547889281333028</v>
      </c>
      <c r="D429" s="1307">
        <v>0.12317899526025368</v>
      </c>
      <c r="E429" s="1307">
        <v>0.11705879261402594</v>
      </c>
      <c r="F429" s="1307">
        <v>0.11644034137695219</v>
      </c>
      <c r="G429" s="1307"/>
      <c r="H429" s="1307"/>
      <c r="N429" s="521"/>
      <c r="O429" s="521"/>
      <c r="P429" s="521"/>
      <c r="R429" s="1759"/>
      <c r="S429" s="1759"/>
      <c r="T429" s="1759"/>
    </row>
    <row r="430" spans="1:20" x14ac:dyDescent="0.25">
      <c r="A430" s="1307" t="s">
        <v>2748</v>
      </c>
      <c r="B430" s="1753">
        <v>0.19012181601934358</v>
      </c>
      <c r="C430" s="1753">
        <v>0.17431405347288076</v>
      </c>
      <c r="D430" s="1307">
        <v>0.16240082921946913</v>
      </c>
      <c r="E430" s="1307">
        <v>0.15544213937221224</v>
      </c>
      <c r="F430" s="1307">
        <v>0.15218181864670996</v>
      </c>
      <c r="G430" s="1307"/>
      <c r="H430" s="1307"/>
      <c r="N430" s="521"/>
      <c r="O430" s="521"/>
      <c r="P430" s="521"/>
      <c r="R430" s="1759"/>
      <c r="S430" s="1759"/>
      <c r="T430" s="1759"/>
    </row>
    <row r="431" spans="1:20" x14ac:dyDescent="0.25">
      <c r="A431" s="1307" t="s">
        <v>2749</v>
      </c>
      <c r="B431" s="1753">
        <v>0.22895697667889403</v>
      </c>
      <c r="C431" s="1753">
        <v>0.21353588743209617</v>
      </c>
      <c r="D431" s="1307">
        <v>0.20078417597765541</v>
      </c>
      <c r="E431" s="1307">
        <v>0.19118361664197012</v>
      </c>
      <c r="F431" s="1307">
        <v>0.18532668131691962</v>
      </c>
      <c r="G431" s="1307"/>
      <c r="H431" s="1307"/>
      <c r="N431" s="521"/>
      <c r="O431" s="521"/>
      <c r="P431" s="521"/>
      <c r="R431" s="1759"/>
      <c r="S431" s="1759"/>
      <c r="T431" s="1759"/>
    </row>
    <row r="432" spans="1:20" x14ac:dyDescent="0.25">
      <c r="A432" s="1307" t="s">
        <v>2750</v>
      </c>
      <c r="B432" s="1753">
        <v>0.26817881063810944</v>
      </c>
      <c r="C432" s="1753">
        <v>0.25191923419028245</v>
      </c>
      <c r="D432" s="1307">
        <v>0.23652565324741312</v>
      </c>
      <c r="E432" s="1307">
        <v>0.22432847931217964</v>
      </c>
      <c r="F432" s="1307">
        <v>0.2163672396059145</v>
      </c>
      <c r="G432" s="1307"/>
      <c r="H432" s="1307"/>
      <c r="N432" s="521"/>
      <c r="O432" s="521"/>
      <c r="P432" s="521"/>
      <c r="R432" s="1759"/>
      <c r="S432" s="1759"/>
      <c r="T432" s="1759"/>
    </row>
    <row r="433" spans="1:20" x14ac:dyDescent="0.25">
      <c r="A433" s="1307" t="s">
        <v>2751</v>
      </c>
      <c r="B433" s="1753">
        <v>0.26817881063810944</v>
      </c>
      <c r="C433" s="1753">
        <v>0.25191923419028245</v>
      </c>
      <c r="D433" s="1307">
        <v>0.23652565324741312</v>
      </c>
      <c r="E433" s="1307">
        <v>0.22432847931217964</v>
      </c>
      <c r="F433" s="1307">
        <v>0.2163672396059145</v>
      </c>
      <c r="G433" s="1307"/>
      <c r="H433" s="1307"/>
      <c r="N433" s="521"/>
      <c r="O433" s="521"/>
      <c r="P433" s="521"/>
      <c r="R433" s="1759"/>
      <c r="S433" s="1759"/>
      <c r="T433" s="1759"/>
    </row>
    <row r="434" spans="1:20" x14ac:dyDescent="0.25">
      <c r="A434" s="1307" t="s">
        <v>2752</v>
      </c>
      <c r="B434" s="1753">
        <v>0.30656215739629572</v>
      </c>
      <c r="C434" s="1753">
        <v>0.2876607114600403</v>
      </c>
      <c r="D434" s="1307">
        <v>0.26967051591762287</v>
      </c>
      <c r="E434" s="1307">
        <v>0.25536903760117458</v>
      </c>
      <c r="F434" s="1307">
        <v>0.24593000826247233</v>
      </c>
      <c r="G434" s="1307"/>
      <c r="H434" s="1307"/>
      <c r="N434" s="521"/>
      <c r="O434" s="521"/>
      <c r="P434" s="521"/>
      <c r="R434" s="1759"/>
      <c r="S434" s="1759"/>
      <c r="T434" s="1759"/>
    </row>
    <row r="435" spans="1:20" x14ac:dyDescent="0.25">
      <c r="A435" s="1307" t="s">
        <v>2753</v>
      </c>
      <c r="B435" s="1753">
        <v>0.3423036346660534</v>
      </c>
      <c r="C435" s="1753">
        <v>0.32080557413024985</v>
      </c>
      <c r="D435" s="1307">
        <v>0.30071107420661769</v>
      </c>
      <c r="E435" s="1307">
        <v>0.28493180625773235</v>
      </c>
      <c r="F435" s="1307">
        <v>0.27369139954747251</v>
      </c>
      <c r="G435" s="1307"/>
      <c r="H435" s="1307"/>
      <c r="N435" s="521"/>
      <c r="O435" s="521"/>
      <c r="P435" s="521"/>
      <c r="R435" s="1759"/>
      <c r="S435" s="1759"/>
      <c r="T435" s="1759"/>
    </row>
    <row r="436" spans="1:20" x14ac:dyDescent="0.25">
      <c r="A436" s="1307" t="s">
        <v>2754</v>
      </c>
      <c r="B436" s="1753">
        <v>0.37544849733626323</v>
      </c>
      <c r="C436" s="1753">
        <v>0.35184613241924467</v>
      </c>
      <c r="D436" s="1307">
        <v>0.33027384286317563</v>
      </c>
      <c r="E436" s="1307">
        <v>0.31269319754273261</v>
      </c>
      <c r="F436" s="1307">
        <v>0.30026662970618656</v>
      </c>
      <c r="G436" s="1307"/>
      <c r="H436" s="1307"/>
      <c r="N436" s="521"/>
      <c r="O436" s="521"/>
      <c r="P436" s="521"/>
      <c r="R436" s="1759"/>
      <c r="S436" s="1759"/>
      <c r="T436" s="1759"/>
    </row>
    <row r="437" spans="1:20" x14ac:dyDescent="0.25">
      <c r="A437" s="1307" t="s">
        <v>2755</v>
      </c>
      <c r="B437" s="1753">
        <v>0.33789602526751877</v>
      </c>
      <c r="C437" s="1753">
        <v>0.31968804634974701</v>
      </c>
      <c r="D437" s="1307">
        <v>0.30324774556652645</v>
      </c>
      <c r="E437" s="1307">
        <v>0.28856774642253247</v>
      </c>
      <c r="F437" s="1307">
        <v>0.27519197583596555</v>
      </c>
      <c r="G437" s="1307"/>
      <c r="H437" s="1307"/>
      <c r="I437" s="50" t="s">
        <v>2618</v>
      </c>
      <c r="N437" s="521"/>
      <c r="O437" s="521"/>
      <c r="P437" s="521"/>
      <c r="R437" s="1759"/>
      <c r="S437" s="1759"/>
      <c r="T437" s="1759"/>
    </row>
    <row r="438" spans="1:20" x14ac:dyDescent="0.25">
      <c r="A438" s="1307" t="s">
        <v>2756</v>
      </c>
      <c r="B438" s="1753">
        <v>0.11606278234226</v>
      </c>
      <c r="C438" s="1753">
        <v>0.107131110447286</v>
      </c>
      <c r="D438" s="1307">
        <v>9.7679139909727805E-2</v>
      </c>
      <c r="E438" s="1307">
        <v>9.4802090584990201E-2</v>
      </c>
      <c r="F438" s="1307">
        <v>9.2763688218569895E-2</v>
      </c>
      <c r="G438" s="1307"/>
      <c r="H438" s="1307"/>
      <c r="N438" s="521"/>
      <c r="O438" s="521"/>
      <c r="P438" s="521"/>
      <c r="R438" s="1759"/>
      <c r="S438" s="1759"/>
      <c r="T438" s="1759"/>
    </row>
    <row r="439" spans="1:20" x14ac:dyDescent="0.25">
      <c r="A439" s="1758" t="s">
        <v>2757</v>
      </c>
      <c r="B439" s="1753">
        <v>0.90882053685083897</v>
      </c>
      <c r="C439" s="1753">
        <v>0.86073959302135605</v>
      </c>
      <c r="D439" s="1307">
        <v>0.81858169645108603</v>
      </c>
      <c r="E439" s="1307">
        <v>0.782982990975297</v>
      </c>
      <c r="F439" s="1307">
        <v>0.74724084104877897</v>
      </c>
      <c r="G439" s="1307"/>
      <c r="H439" s="1307"/>
      <c r="N439" s="521"/>
      <c r="O439" s="521"/>
      <c r="P439" s="521"/>
      <c r="R439" s="1759"/>
      <c r="S439" s="1759"/>
      <c r="T439" s="1759"/>
    </row>
    <row r="440" spans="1:20" x14ac:dyDescent="0.25">
      <c r="A440" s="1307" t="s">
        <v>2758</v>
      </c>
      <c r="B440" s="1753">
        <v>0.97680237536361703</v>
      </c>
      <c r="C440" s="1753">
        <v>0.92571280689837199</v>
      </c>
      <c r="D440" s="1307">
        <v>0.88066213088502499</v>
      </c>
      <c r="E440" s="1307">
        <v>0.84204293163376898</v>
      </c>
      <c r="F440" s="1307">
        <v>0.80367111256799695</v>
      </c>
      <c r="G440" s="1307"/>
      <c r="H440" s="1307"/>
      <c r="N440" s="521"/>
      <c r="O440" s="521"/>
      <c r="P440" s="521"/>
      <c r="R440" s="1759"/>
      <c r="S440" s="1759"/>
      <c r="T440" s="1759"/>
    </row>
    <row r="441" spans="1:20" x14ac:dyDescent="0.25">
      <c r="A441" s="1307" t="s">
        <v>2759</v>
      </c>
      <c r="B441" s="1753">
        <v>1.04177558924063</v>
      </c>
      <c r="C441" s="1753">
        <v>0.98779324133231095</v>
      </c>
      <c r="D441" s="1307">
        <v>0.93972207154349696</v>
      </c>
      <c r="E441" s="1307">
        <v>0.89847320315298695</v>
      </c>
      <c r="F441" s="1307">
        <v>0.85758886951190805</v>
      </c>
      <c r="G441" s="1307"/>
      <c r="H441" s="1307"/>
      <c r="N441" s="521"/>
      <c r="O441" s="521"/>
      <c r="P441" s="521"/>
      <c r="R441" s="1759"/>
      <c r="S441" s="1759"/>
      <c r="T441" s="1759"/>
    </row>
    <row r="442" spans="1:20" x14ac:dyDescent="0.25">
      <c r="A442" s="1307" t="s">
        <v>2760</v>
      </c>
      <c r="B442" s="1753">
        <v>1.10385602367457</v>
      </c>
      <c r="C442" s="1753">
        <v>1.04685318199078</v>
      </c>
      <c r="D442" s="1307">
        <v>0.99615234306271405</v>
      </c>
      <c r="E442" s="1307">
        <v>0.95239096009689805</v>
      </c>
      <c r="F442" s="1307">
        <v>0.90910604409981599</v>
      </c>
      <c r="G442" s="1307"/>
      <c r="H442" s="1307"/>
      <c r="N442" s="521"/>
      <c r="O442" s="521"/>
      <c r="P442" s="521"/>
      <c r="R442" s="1759"/>
      <c r="S442" s="1759"/>
      <c r="T442" s="1759"/>
    </row>
    <row r="443" spans="1:20" x14ac:dyDescent="0.25">
      <c r="A443" s="1307" t="s">
        <v>2761</v>
      </c>
      <c r="B443" s="1753">
        <v>1.16291596433304</v>
      </c>
      <c r="C443" s="1753">
        <v>1.10328345351</v>
      </c>
      <c r="D443" s="1307">
        <v>1.0500701000066299</v>
      </c>
      <c r="E443" s="1307">
        <v>1.00390813468481</v>
      </c>
      <c r="F443" s="1307">
        <v>0.95832957913239702</v>
      </c>
      <c r="G443" s="1307"/>
      <c r="H443" s="1307"/>
      <c r="N443" s="521"/>
      <c r="O443" s="521"/>
      <c r="P443" s="521"/>
      <c r="R443" s="1759"/>
      <c r="S443" s="1759"/>
      <c r="T443" s="1759"/>
    </row>
    <row r="444" spans="1:20" x14ac:dyDescent="0.25">
      <c r="A444" s="1307" t="s">
        <v>2762</v>
      </c>
      <c r="B444" s="1753">
        <v>1.21934623585226</v>
      </c>
      <c r="C444" s="1753">
        <v>1.15720121045391</v>
      </c>
      <c r="D444" s="1307">
        <v>1.1015872745945301</v>
      </c>
      <c r="E444" s="1307">
        <v>1.05313166971739</v>
      </c>
      <c r="F444" s="1307">
        <v>1.0053616505229701</v>
      </c>
      <c r="G444" s="1307"/>
      <c r="H444" s="1307"/>
      <c r="N444" s="521"/>
      <c r="O444" s="521"/>
      <c r="P444" s="521"/>
      <c r="R444" s="1759"/>
      <c r="S444" s="1759"/>
      <c r="T444" s="1759"/>
    </row>
    <row r="445" spans="1:20" x14ac:dyDescent="0.25">
      <c r="A445" s="1307" t="s">
        <v>2763</v>
      </c>
      <c r="B445" s="1753">
        <v>1.27326399279617</v>
      </c>
      <c r="C445" s="1753">
        <v>1.2087183850418199</v>
      </c>
      <c r="D445" s="1307">
        <v>1.1508108096271199</v>
      </c>
      <c r="E445" s="1307">
        <v>1.1001637411079599</v>
      </c>
      <c r="F445" s="1307">
        <v>1.05048743296748</v>
      </c>
      <c r="G445" s="1307"/>
      <c r="H445" s="1307"/>
      <c r="N445" s="521"/>
      <c r="O445" s="521"/>
      <c r="P445" s="521"/>
      <c r="R445" s="1759"/>
      <c r="S445" s="1759"/>
      <c r="T445" s="1759"/>
    </row>
    <row r="446" spans="1:20" x14ac:dyDescent="0.25">
      <c r="A446" s="1307" t="s">
        <v>2764</v>
      </c>
      <c r="B446" s="1753">
        <v>1.3247811673840799</v>
      </c>
      <c r="C446" s="1753">
        <v>1.2579419200744</v>
      </c>
      <c r="D446" s="1307">
        <v>1.19784288101769</v>
      </c>
      <c r="E446" s="1307">
        <v>1.14528952355247</v>
      </c>
      <c r="F446" s="1307">
        <v>1.09360411392371</v>
      </c>
      <c r="G446" s="1307"/>
      <c r="H446" s="1307"/>
      <c r="N446" s="521"/>
      <c r="O446" s="521"/>
      <c r="P446" s="521"/>
      <c r="R446" s="1759"/>
      <c r="S446" s="1759"/>
      <c r="T446" s="1759"/>
    </row>
    <row r="447" spans="1:20" x14ac:dyDescent="0.25">
      <c r="A447" s="1307" t="s">
        <v>2765</v>
      </c>
      <c r="B447" s="1753">
        <v>1.37400470241666</v>
      </c>
      <c r="C447" s="1753">
        <v>1.3049739914649701</v>
      </c>
      <c r="D447" s="1307">
        <v>1.2429686634621999</v>
      </c>
      <c r="E447" s="1307">
        <v>1.1884062045087</v>
      </c>
      <c r="F447" s="1307">
        <v>1.1348011946632</v>
      </c>
      <c r="G447" s="1307"/>
      <c r="H447" s="1307"/>
      <c r="N447" s="521"/>
      <c r="O447" s="521"/>
      <c r="P447" s="521"/>
      <c r="R447" s="1759"/>
      <c r="S447" s="1759"/>
      <c r="T447" s="1759"/>
    </row>
    <row r="448" spans="1:20" x14ac:dyDescent="0.25">
      <c r="A448" s="1307" t="s">
        <v>2766</v>
      </c>
      <c r="B448" s="1753">
        <v>1.42103677380723</v>
      </c>
      <c r="C448" s="1753">
        <v>1.35009977390949</v>
      </c>
      <c r="D448" s="1307">
        <v>1.2860853444184299</v>
      </c>
      <c r="E448" s="1307">
        <v>1.22960328524819</v>
      </c>
      <c r="F448" s="1307">
        <v>1.17416418708135</v>
      </c>
      <c r="G448" s="1307"/>
      <c r="H448" s="1307"/>
      <c r="N448" s="521"/>
      <c r="O448" s="521"/>
      <c r="P448" s="521"/>
      <c r="R448" s="1759"/>
      <c r="S448" s="1759"/>
      <c r="T448" s="1759"/>
    </row>
    <row r="449" spans="1:20" x14ac:dyDescent="0.25">
      <c r="A449" s="1307" t="s">
        <v>2767</v>
      </c>
      <c r="B449" s="1753">
        <v>0.22319389278954599</v>
      </c>
      <c r="C449" s="1753">
        <v>0.204810250357014</v>
      </c>
      <c r="D449" s="1307">
        <v>0.19248123049471799</v>
      </c>
      <c r="E449" s="1307">
        <v>0.18756577880356001</v>
      </c>
      <c r="F449" s="1307">
        <v>0.18227041250044301</v>
      </c>
      <c r="G449" s="1307"/>
      <c r="H449" s="1307"/>
      <c r="N449" s="521"/>
      <c r="O449" s="521"/>
      <c r="P449" s="521"/>
      <c r="R449" s="1759"/>
      <c r="S449" s="1759"/>
      <c r="T449" s="1759"/>
    </row>
    <row r="450" spans="1:20" x14ac:dyDescent="0.25">
      <c r="A450" s="1307" t="s">
        <v>2768</v>
      </c>
      <c r="B450" s="1753">
        <v>1.46616255625175</v>
      </c>
      <c r="C450" s="1753">
        <v>1.39321645486572</v>
      </c>
      <c r="D450" s="1307">
        <v>1.3272824251579201</v>
      </c>
      <c r="E450" s="1307">
        <v>1.26896627766634</v>
      </c>
      <c r="F450" s="1307">
        <v>1.2117747916184101</v>
      </c>
      <c r="G450" s="1307"/>
      <c r="H450" s="1307"/>
      <c r="N450" s="521"/>
      <c r="O450" s="521"/>
      <c r="P450" s="521"/>
      <c r="R450" s="1759"/>
      <c r="S450" s="1759"/>
      <c r="T450" s="1759"/>
    </row>
    <row r="451" spans="1:20" x14ac:dyDescent="0.25">
      <c r="A451" s="1307" t="s">
        <v>2769</v>
      </c>
      <c r="B451" s="1753">
        <v>1.50927923720798</v>
      </c>
      <c r="C451" s="1753">
        <v>1.4344135356052099</v>
      </c>
      <c r="D451" s="1307">
        <v>1.3666454175760701</v>
      </c>
      <c r="E451" s="1307">
        <v>1.3065768822034001</v>
      </c>
      <c r="F451" s="1307">
        <v>1.2477110672409999</v>
      </c>
      <c r="G451" s="1307"/>
      <c r="H451" s="1307"/>
      <c r="N451" s="521"/>
      <c r="O451" s="521"/>
      <c r="P451" s="521"/>
      <c r="R451" s="1759"/>
      <c r="S451" s="1759"/>
      <c r="T451" s="1759"/>
    </row>
    <row r="452" spans="1:20" x14ac:dyDescent="0.25">
      <c r="A452" s="1307" t="s">
        <v>2770</v>
      </c>
      <c r="B452" s="1753">
        <v>1.5504763179474701</v>
      </c>
      <c r="C452" s="1753">
        <v>1.4737765280233499</v>
      </c>
      <c r="D452" s="1307">
        <v>1.4042560221131299</v>
      </c>
      <c r="E452" s="1307">
        <v>1.3425131578259899</v>
      </c>
      <c r="F452" s="1307">
        <v>1.2813403725213499</v>
      </c>
      <c r="G452" s="1307"/>
      <c r="H452" s="1307"/>
      <c r="N452" s="521"/>
      <c r="O452" s="521"/>
      <c r="P452" s="521"/>
      <c r="R452" s="1759"/>
      <c r="S452" s="1759"/>
      <c r="T452" s="1759"/>
    </row>
    <row r="453" spans="1:20" x14ac:dyDescent="0.25">
      <c r="A453" s="1307" t="s">
        <v>2771</v>
      </c>
      <c r="B453" s="1753">
        <v>1.5898393103656101</v>
      </c>
      <c r="C453" s="1753">
        <v>1.51138713256042</v>
      </c>
      <c r="D453" s="1307">
        <v>1.44019229773572</v>
      </c>
      <c r="E453" s="1307">
        <v>1.3761424631063399</v>
      </c>
      <c r="F453" s="1307">
        <v>1.3128108060608901</v>
      </c>
      <c r="G453" s="1307"/>
      <c r="H453" s="1307"/>
      <c r="N453" s="521"/>
      <c r="O453" s="521"/>
      <c r="P453" s="521"/>
      <c r="R453" s="1759"/>
      <c r="S453" s="1759"/>
      <c r="T453" s="1759"/>
    </row>
    <row r="454" spans="1:20" x14ac:dyDescent="0.25">
      <c r="A454" s="1307" t="s">
        <v>2772</v>
      </c>
      <c r="B454" s="1753">
        <v>1.62744991490268</v>
      </c>
      <c r="C454" s="1753">
        <v>1.5473234081830001</v>
      </c>
      <c r="D454" s="1307">
        <v>1.47382160301607</v>
      </c>
      <c r="E454" s="1307">
        <v>1.4076128966458801</v>
      </c>
      <c r="F454" s="1307">
        <v>1.34226095910182</v>
      </c>
      <c r="G454" s="1307"/>
      <c r="H454" s="1307"/>
      <c r="N454" s="521"/>
      <c r="O454" s="521"/>
      <c r="P454" s="521"/>
      <c r="R454" s="1759"/>
      <c r="S454" s="1759"/>
      <c r="T454" s="1759"/>
    </row>
    <row r="455" spans="1:20" x14ac:dyDescent="0.25">
      <c r="A455" s="1307" t="s">
        <v>2773</v>
      </c>
      <c r="B455" s="1753">
        <v>1.66338619052526</v>
      </c>
      <c r="C455" s="1753">
        <v>1.5809527134633501</v>
      </c>
      <c r="D455" s="1307">
        <v>1.5052920365556</v>
      </c>
      <c r="E455" s="1307">
        <v>1.43706304968681</v>
      </c>
      <c r="F455" s="1307">
        <v>1.3698205258629299</v>
      </c>
      <c r="G455" s="1307"/>
      <c r="H455" s="1307"/>
      <c r="N455" s="521"/>
      <c r="O455" s="521"/>
      <c r="P455" s="521"/>
      <c r="R455" s="1759"/>
      <c r="S455" s="1759"/>
      <c r="T455" s="1759"/>
    </row>
    <row r="456" spans="1:20" x14ac:dyDescent="0.25">
      <c r="A456" s="1307" t="s">
        <v>2774</v>
      </c>
      <c r="B456" s="1753">
        <v>1.6970154958056101</v>
      </c>
      <c r="C456" s="1753">
        <v>1.61242314700289</v>
      </c>
      <c r="D456" s="1307">
        <v>1.5347421895965301</v>
      </c>
      <c r="E456" s="1307">
        <v>1.4646226164479199</v>
      </c>
      <c r="F456" s="1307">
        <v>1.39561087469423</v>
      </c>
      <c r="G456" s="1307"/>
      <c r="H456" s="1307"/>
      <c r="N456" s="521"/>
      <c r="O456" s="521"/>
      <c r="P456" s="521"/>
      <c r="R456" s="1759"/>
      <c r="S456" s="1759"/>
      <c r="T456" s="1759"/>
    </row>
    <row r="457" spans="1:20" x14ac:dyDescent="0.25">
      <c r="A457" s="1307" t="s">
        <v>2775</v>
      </c>
      <c r="B457" s="1753">
        <v>1.72848592934515</v>
      </c>
      <c r="C457" s="1753">
        <v>1.6418733000438199</v>
      </c>
      <c r="D457" s="1307">
        <v>1.56230175635765</v>
      </c>
      <c r="E457" s="1307">
        <v>1.49041296527922</v>
      </c>
      <c r="F457" s="1307">
        <v>1.4197455825655401</v>
      </c>
      <c r="G457" s="1307"/>
      <c r="H457" s="1307"/>
      <c r="N457" s="521"/>
      <c r="O457" s="521"/>
      <c r="P457" s="521"/>
      <c r="R457" s="1759"/>
      <c r="S457" s="1759"/>
      <c r="T457" s="1759"/>
    </row>
    <row r="458" spans="1:20" x14ac:dyDescent="0.25">
      <c r="A458" s="1307" t="s">
        <v>2776</v>
      </c>
      <c r="B458" s="1753">
        <v>1.7579360823860799</v>
      </c>
      <c r="C458" s="1753">
        <v>1.6694328668049401</v>
      </c>
      <c r="D458" s="1307">
        <v>1.5880921051889401</v>
      </c>
      <c r="E458" s="1307">
        <v>1.5145476731505301</v>
      </c>
      <c r="F458" s="1307">
        <v>1.4423309352431799</v>
      </c>
      <c r="G458" s="1307"/>
      <c r="H458" s="1307"/>
      <c r="N458" s="521"/>
      <c r="O458" s="521"/>
      <c r="P458" s="521"/>
      <c r="R458" s="1759"/>
      <c r="S458" s="1759"/>
      <c r="T458" s="1759"/>
    </row>
    <row r="459" spans="1:20" x14ac:dyDescent="0.25">
      <c r="A459" s="1307" t="s">
        <v>2777</v>
      </c>
      <c r="B459" s="1753">
        <v>1.7854956491472</v>
      </c>
      <c r="C459" s="1753">
        <v>1.6952232156362299</v>
      </c>
      <c r="D459" s="1307">
        <v>1.6122268130602599</v>
      </c>
      <c r="E459" s="1307">
        <v>1.5371330258281699</v>
      </c>
      <c r="F459" s="1307">
        <v>1.463466395357</v>
      </c>
      <c r="G459" s="1307"/>
      <c r="H459" s="1307"/>
      <c r="N459" s="521"/>
      <c r="O459" s="521"/>
      <c r="P459" s="521"/>
      <c r="R459" s="1759"/>
      <c r="S459" s="1759"/>
      <c r="T459" s="1759"/>
    </row>
    <row r="460" spans="1:20" x14ac:dyDescent="0.25">
      <c r="A460" s="1307" t="s">
        <v>2778</v>
      </c>
      <c r="B460" s="1753">
        <v>0.32087303269927397</v>
      </c>
      <c r="C460" s="1753">
        <v>0.29961234094200401</v>
      </c>
      <c r="D460" s="1307">
        <v>0.285244918713288</v>
      </c>
      <c r="E460" s="1307">
        <v>0.27707250308543302</v>
      </c>
      <c r="F460" s="1307">
        <v>0.26666683028717603</v>
      </c>
      <c r="G460" s="1307"/>
      <c r="H460" s="1307"/>
      <c r="N460" s="521"/>
      <c r="O460" s="521"/>
      <c r="P460" s="521"/>
      <c r="R460" s="1759"/>
      <c r="S460" s="1759"/>
      <c r="T460" s="1759"/>
    </row>
    <row r="461" spans="1:20" x14ac:dyDescent="0.25">
      <c r="A461" s="1307" t="s">
        <v>2779</v>
      </c>
      <c r="B461" s="1753">
        <v>1.8112859979784901</v>
      </c>
      <c r="C461" s="1753">
        <v>1.71935792350755</v>
      </c>
      <c r="D461" s="1307">
        <v>1.6348121657379</v>
      </c>
      <c r="E461" s="1307">
        <v>1.55826848594199</v>
      </c>
      <c r="F461" s="1307">
        <v>1.4832450404195401</v>
      </c>
      <c r="G461" s="1307"/>
      <c r="H461" s="1307"/>
      <c r="N461" s="521"/>
      <c r="O461" s="521"/>
      <c r="P461" s="521"/>
      <c r="R461" s="1759"/>
      <c r="S461" s="1759"/>
      <c r="T461" s="1759"/>
    </row>
    <row r="462" spans="1:20" x14ac:dyDescent="0.25">
      <c r="A462" s="1307" t="s">
        <v>2780</v>
      </c>
      <c r="B462" s="1753">
        <v>0.41567512328426498</v>
      </c>
      <c r="C462" s="1753">
        <v>0.39237602916057401</v>
      </c>
      <c r="D462" s="1307">
        <v>0.37475164299516101</v>
      </c>
      <c r="E462" s="1307">
        <v>0.36146892087216598</v>
      </c>
      <c r="F462" s="1307">
        <v>0.34616784693557001</v>
      </c>
      <c r="G462" s="1307"/>
      <c r="H462" s="1307"/>
      <c r="N462" s="521"/>
      <c r="O462" s="521"/>
      <c r="P462" s="521"/>
      <c r="R462" s="1759"/>
      <c r="S462" s="1759"/>
      <c r="T462" s="1759"/>
    </row>
    <row r="463" spans="1:20" x14ac:dyDescent="0.25">
      <c r="A463" s="1307" t="s">
        <v>2781</v>
      </c>
      <c r="B463" s="1753">
        <v>0.50843881150283399</v>
      </c>
      <c r="C463" s="1753">
        <v>0.48188275344244702</v>
      </c>
      <c r="D463" s="1307">
        <v>0.45914806078189402</v>
      </c>
      <c r="E463" s="1307">
        <v>0.44096993752056102</v>
      </c>
      <c r="F463" s="1307">
        <v>0.42140344557348602</v>
      </c>
      <c r="G463" s="1307"/>
      <c r="H463" s="1307"/>
      <c r="N463" s="521"/>
      <c r="O463" s="521"/>
      <c r="P463" s="521"/>
      <c r="R463" s="1759"/>
      <c r="S463" s="1759"/>
      <c r="T463" s="1759"/>
    </row>
    <row r="464" spans="1:20" x14ac:dyDescent="0.25">
      <c r="A464" s="1307" t="s">
        <v>2782</v>
      </c>
      <c r="B464" s="1753">
        <v>0.59794553578470699</v>
      </c>
      <c r="C464" s="1753">
        <v>0.56627917122918003</v>
      </c>
      <c r="D464" s="1307">
        <v>0.538649077430289</v>
      </c>
      <c r="E464" s="1307">
        <v>0.51620553615847597</v>
      </c>
      <c r="F464" s="1307">
        <v>0.49314541356657399</v>
      </c>
      <c r="G464" s="1307"/>
      <c r="H464" s="1307"/>
      <c r="N464" s="521"/>
      <c r="O464" s="521"/>
      <c r="P464" s="521"/>
      <c r="R464" s="1759"/>
      <c r="S464" s="1759"/>
      <c r="T464" s="1759"/>
    </row>
    <row r="465" spans="1:20" x14ac:dyDescent="0.25">
      <c r="A465" s="1307" t="s">
        <v>2783</v>
      </c>
      <c r="B465" s="1753">
        <v>0.68234195357144001</v>
      </c>
      <c r="C465" s="1753">
        <v>0.64578018787757496</v>
      </c>
      <c r="D465" s="1307">
        <v>0.61388467606820396</v>
      </c>
      <c r="E465" s="1307">
        <v>0.58794750415156405</v>
      </c>
      <c r="F465" s="1307">
        <v>0.56112725207935299</v>
      </c>
      <c r="G465" s="1307"/>
      <c r="H465" s="1307"/>
      <c r="N465" s="521"/>
      <c r="O465" s="521"/>
      <c r="P465" s="521"/>
      <c r="R465" s="1759"/>
      <c r="S465" s="1759"/>
      <c r="T465" s="1759"/>
    </row>
    <row r="466" spans="1:20" x14ac:dyDescent="0.25">
      <c r="A466" s="1307" t="s">
        <v>2784</v>
      </c>
      <c r="B466" s="1753">
        <v>0.76184297021983505</v>
      </c>
      <c r="C466" s="1753">
        <v>0.72101578651549003</v>
      </c>
      <c r="D466" s="1307">
        <v>0.68562664406129203</v>
      </c>
      <c r="E466" s="1307">
        <v>0.655929342664343</v>
      </c>
      <c r="F466" s="1307">
        <v>0.62610046595636804</v>
      </c>
      <c r="G466" s="1307"/>
      <c r="H466" s="1307"/>
      <c r="N466" s="521"/>
      <c r="O466" s="521"/>
      <c r="P466" s="521"/>
      <c r="R466" s="1759"/>
      <c r="S466" s="1759"/>
      <c r="T466" s="1759"/>
    </row>
    <row r="467" spans="1:20" x14ac:dyDescent="0.25">
      <c r="A467" s="1307" t="s">
        <v>2785</v>
      </c>
      <c r="B467" s="1753">
        <v>0.83707856885775</v>
      </c>
      <c r="C467" s="1753">
        <v>0.79275775450857799</v>
      </c>
      <c r="D467" s="1307">
        <v>0.75360848257407098</v>
      </c>
      <c r="E467" s="1307">
        <v>0.72090255654135904</v>
      </c>
      <c r="F467" s="1307">
        <v>0.68818090039030699</v>
      </c>
      <c r="G467" s="1307"/>
      <c r="H467" s="1307"/>
      <c r="N467" s="521"/>
      <c r="O467" s="521"/>
      <c r="P467" s="521"/>
      <c r="R467" s="1759"/>
      <c r="S467" s="1759"/>
      <c r="T467" s="1759"/>
    </row>
    <row r="468" spans="1:20" x14ac:dyDescent="0.25">
      <c r="A468" s="1307" t="s">
        <v>2786</v>
      </c>
      <c r="B468" s="1753">
        <v>0.12218265722831925</v>
      </c>
      <c r="C468" s="1753">
        <v>0.11433900171094821</v>
      </c>
      <c r="D468" s="1307">
        <v>0.10556308362787219</v>
      </c>
      <c r="E468" s="1307">
        <v>9.6278547961797079E-2</v>
      </c>
      <c r="F468" s="1307">
        <v>9.3430540950719926E-2</v>
      </c>
      <c r="G468" s="1307"/>
      <c r="H468" s="1307"/>
      <c r="N468" s="521"/>
      <c r="O468" s="521"/>
      <c r="P468" s="521"/>
      <c r="R468" s="1759"/>
      <c r="S468" s="1759"/>
      <c r="T468" s="1759"/>
    </row>
    <row r="469" spans="1:20" x14ac:dyDescent="0.25">
      <c r="A469" s="1307" t="s">
        <v>2787</v>
      </c>
      <c r="B469" s="1753">
        <v>0.94703961869439535</v>
      </c>
      <c r="C469" s="1753">
        <v>0.89555883811934534</v>
      </c>
      <c r="D469" s="1307">
        <v>0.848219229059478</v>
      </c>
      <c r="E469" s="1307">
        <v>0.80668986501513207</v>
      </c>
      <c r="F469" s="1307">
        <v>0.77159369178142578</v>
      </c>
      <c r="G469" s="1307"/>
      <c r="H469" s="1307"/>
      <c r="N469" s="521"/>
      <c r="O469" s="521"/>
      <c r="P469" s="521"/>
      <c r="R469" s="1759"/>
      <c r="S469" s="1759"/>
      <c r="T469" s="1759"/>
    </row>
    <row r="470" spans="1:20" x14ac:dyDescent="0.25">
      <c r="A470" s="1307" t="s">
        <v>2788</v>
      </c>
      <c r="B470" s="1753">
        <v>1.0177414953476644</v>
      </c>
      <c r="C470" s="1753">
        <v>0.96255823077042613</v>
      </c>
      <c r="D470" s="1307">
        <v>0.91225294864300444</v>
      </c>
      <c r="E470" s="1307">
        <v>0.86787223974322292</v>
      </c>
      <c r="F470" s="1307">
        <v>0.8298005149284986</v>
      </c>
      <c r="G470" s="1307"/>
      <c r="H470" s="1307"/>
      <c r="N470" s="521"/>
      <c r="O470" s="521"/>
      <c r="P470" s="521"/>
      <c r="R470" s="1759"/>
      <c r="S470" s="1759"/>
      <c r="T470" s="1759"/>
    </row>
    <row r="471" spans="1:20" x14ac:dyDescent="0.25">
      <c r="A471" s="1307" t="s">
        <v>2789</v>
      </c>
      <c r="B471" s="1753">
        <v>1.0847408879987457</v>
      </c>
      <c r="C471" s="1753">
        <v>1.0265919503539525</v>
      </c>
      <c r="D471" s="1307">
        <v>0.97343532337109495</v>
      </c>
      <c r="E471" s="1307">
        <v>0.92607906289029573</v>
      </c>
      <c r="F471" s="1307">
        <v>0.88541529625699977</v>
      </c>
      <c r="G471" s="1307"/>
      <c r="H471" s="1307"/>
      <c r="N471" s="521"/>
      <c r="O471" s="521"/>
      <c r="P471" s="521"/>
      <c r="R471" s="1759"/>
      <c r="S471" s="1759"/>
      <c r="T471" s="1759"/>
    </row>
    <row r="472" spans="1:20" x14ac:dyDescent="0.25">
      <c r="A472" s="1307" t="s">
        <v>2790</v>
      </c>
      <c r="B472" s="1753">
        <v>1.1487746075822718</v>
      </c>
      <c r="C472" s="1753">
        <v>1.0877743250820431</v>
      </c>
      <c r="D472" s="1307">
        <v>1.031642146518168</v>
      </c>
      <c r="E472" s="1307">
        <v>0.98169384421879702</v>
      </c>
      <c r="F472" s="1307">
        <v>0.93855352984271578</v>
      </c>
      <c r="G472" s="1307"/>
      <c r="H472" s="1307"/>
      <c r="N472" s="521"/>
      <c r="O472" s="521"/>
      <c r="P472" s="521"/>
      <c r="R472" s="1759"/>
      <c r="S472" s="1759"/>
      <c r="T472" s="1759"/>
    </row>
    <row r="473" spans="1:20" x14ac:dyDescent="0.25">
      <c r="A473" s="1307" t="s">
        <v>2791</v>
      </c>
      <c r="B473" s="1753">
        <v>1.2099569823103624</v>
      </c>
      <c r="C473" s="1753">
        <v>1.1459811482291162</v>
      </c>
      <c r="D473" s="1307">
        <v>1.0872569278466691</v>
      </c>
      <c r="E473" s="1307">
        <v>1.0348320778045128</v>
      </c>
      <c r="F473" s="1307">
        <v>0.98932556073454136</v>
      </c>
      <c r="G473" s="1307"/>
      <c r="H473" s="1307"/>
      <c r="N473" s="521"/>
      <c r="O473" s="521"/>
      <c r="P473" s="521"/>
      <c r="R473" s="1759"/>
      <c r="S473" s="1759"/>
      <c r="T473" s="1759"/>
    </row>
    <row r="474" spans="1:20" x14ac:dyDescent="0.25">
      <c r="A474" s="1307" t="s">
        <v>2792</v>
      </c>
      <c r="B474" s="1753">
        <v>1.2681638054574353</v>
      </c>
      <c r="C474" s="1753">
        <v>1.2015959295576175</v>
      </c>
      <c r="D474" s="1307">
        <v>1.1403951614323851</v>
      </c>
      <c r="E474" s="1307">
        <v>1.0856041086963384</v>
      </c>
      <c r="F474" s="1307">
        <v>1.037836814641389</v>
      </c>
      <c r="G474" s="1307"/>
      <c r="H474" s="1307"/>
      <c r="N474" s="521"/>
      <c r="O474" s="521"/>
      <c r="P474" s="521"/>
      <c r="R474" s="1759"/>
      <c r="S474" s="1759"/>
      <c r="T474" s="1759"/>
    </row>
    <row r="475" spans="1:20" x14ac:dyDescent="0.25">
      <c r="A475" s="1307" t="s">
        <v>2793</v>
      </c>
      <c r="B475" s="1753">
        <v>1.3237785867859366</v>
      </c>
      <c r="C475" s="1753">
        <v>1.2547341631433331</v>
      </c>
      <c r="D475" s="1307">
        <v>1.1911671923242109</v>
      </c>
      <c r="E475" s="1307">
        <v>1.1341153626031861</v>
      </c>
      <c r="F475" s="1307">
        <v>1.0841880173675242</v>
      </c>
      <c r="G475" s="1307"/>
      <c r="H475" s="1307"/>
      <c r="N475" s="521"/>
      <c r="O475" s="521"/>
      <c r="P475" s="521"/>
      <c r="R475" s="1759"/>
      <c r="S475" s="1759"/>
      <c r="T475" s="1759"/>
    </row>
    <row r="476" spans="1:20" x14ac:dyDescent="0.25">
      <c r="A476" s="1307" t="s">
        <v>2794</v>
      </c>
      <c r="B476" s="1753">
        <v>1.3769168203716526</v>
      </c>
      <c r="C476" s="1753">
        <v>1.3055061940351593</v>
      </c>
      <c r="D476" s="1307">
        <v>1.2396784462310584</v>
      </c>
      <c r="E476" s="1307">
        <v>1.1804665653293211</v>
      </c>
      <c r="F476" s="1307">
        <v>1.1286611993333333</v>
      </c>
      <c r="G476" s="1307"/>
      <c r="H476" s="1307"/>
      <c r="N476" s="521"/>
      <c r="O476" s="521"/>
      <c r="P476" s="521"/>
      <c r="R476" s="1759"/>
      <c r="S476" s="1759"/>
      <c r="T476" s="1759"/>
    </row>
    <row r="477" spans="1:20" x14ac:dyDescent="0.25">
      <c r="A477" s="1307" t="s">
        <v>2795</v>
      </c>
      <c r="B477" s="1753">
        <v>1.4276888512634784</v>
      </c>
      <c r="C477" s="1753">
        <v>1.3540174479420068</v>
      </c>
      <c r="D477" s="1307">
        <v>1.2860296489571936</v>
      </c>
      <c r="E477" s="1307">
        <v>1.2249397472951309</v>
      </c>
      <c r="F477" s="1307">
        <v>1.1711540612592681</v>
      </c>
      <c r="G477" s="1307"/>
      <c r="H477" s="1307"/>
      <c r="N477" s="521"/>
      <c r="O477" s="521"/>
      <c r="P477" s="521"/>
      <c r="R477" s="1759"/>
      <c r="S477" s="1759"/>
      <c r="T477" s="1759"/>
    </row>
    <row r="478" spans="1:20" x14ac:dyDescent="0.25">
      <c r="A478" s="1307" t="s">
        <v>2796</v>
      </c>
      <c r="B478" s="1753">
        <v>1.476200105170326</v>
      </c>
      <c r="C478" s="1753">
        <v>1.4003686506681416</v>
      </c>
      <c r="D478" s="1307">
        <v>1.3305028309230029</v>
      </c>
      <c r="E478" s="1307">
        <v>1.2674326092210655</v>
      </c>
      <c r="F478" s="1307">
        <v>1.2117548343821629</v>
      </c>
      <c r="G478" s="1307"/>
      <c r="H478" s="1307"/>
      <c r="N478" s="521"/>
      <c r="O478" s="521"/>
      <c r="P478" s="521"/>
      <c r="R478" s="1759"/>
      <c r="S478" s="1759"/>
      <c r="T478" s="1759"/>
    </row>
    <row r="479" spans="1:20" x14ac:dyDescent="0.25">
      <c r="A479" s="1307" t="s">
        <v>2797</v>
      </c>
      <c r="B479" s="1753">
        <v>0.23652165893926744</v>
      </c>
      <c r="C479" s="1753">
        <v>0.21990208533882039</v>
      </c>
      <c r="D479" s="1307">
        <v>0.20184163158966925</v>
      </c>
      <c r="E479" s="1307">
        <v>0.189709088912517</v>
      </c>
      <c r="F479" s="1307">
        <v>0.184836980714504</v>
      </c>
      <c r="G479" s="1307"/>
      <c r="H479" s="1307"/>
      <c r="N479" s="521"/>
      <c r="O479" s="521"/>
      <c r="P479" s="521"/>
      <c r="R479" s="1759"/>
      <c r="S479" s="1759"/>
      <c r="T479" s="1759"/>
    </row>
    <row r="480" spans="1:20" x14ac:dyDescent="0.25">
      <c r="A480" s="1307" t="s">
        <v>2798</v>
      </c>
      <c r="B480" s="1753">
        <v>1.5225513078964612</v>
      </c>
      <c r="C480" s="1753">
        <v>1.4448418326339514</v>
      </c>
      <c r="D480" s="1307">
        <v>1.3729956928489373</v>
      </c>
      <c r="E480" s="1307">
        <v>1.3080333823439603</v>
      </c>
      <c r="F480" s="1307">
        <v>1.2505478166363977</v>
      </c>
      <c r="G480" s="1307"/>
      <c r="H480" s="1307"/>
      <c r="N480" s="521"/>
      <c r="O480" s="521"/>
      <c r="P480" s="521"/>
      <c r="R480" s="1759"/>
      <c r="S480" s="1759"/>
      <c r="T480" s="1759"/>
    </row>
    <row r="481" spans="1:20" x14ac:dyDescent="0.25">
      <c r="A481" s="1307" t="s">
        <v>2799</v>
      </c>
      <c r="B481" s="1753">
        <v>1.5670244898622705</v>
      </c>
      <c r="C481" s="1753">
        <v>1.4873346945598858</v>
      </c>
      <c r="D481" s="1307">
        <v>1.4135964659718323</v>
      </c>
      <c r="E481" s="1307">
        <v>1.3468263645981948</v>
      </c>
      <c r="F481" s="1307">
        <v>1.2876135480977782</v>
      </c>
      <c r="G481" s="1307"/>
      <c r="H481" s="1307"/>
      <c r="N481" s="521"/>
      <c r="O481" s="521"/>
      <c r="P481" s="521"/>
      <c r="R481" s="1759"/>
      <c r="S481" s="1759"/>
      <c r="T481" s="1759"/>
    </row>
    <row r="482" spans="1:20" x14ac:dyDescent="0.25">
      <c r="A482" s="1307" t="s">
        <v>2800</v>
      </c>
      <c r="B482" s="1753">
        <v>1.6095173517882051</v>
      </c>
      <c r="C482" s="1753">
        <v>1.5279354676827805</v>
      </c>
      <c r="D482" s="1307">
        <v>1.4523894482260669</v>
      </c>
      <c r="E482" s="1307">
        <v>1.3838920960595753</v>
      </c>
      <c r="F482" s="1307">
        <v>1.3222998025067063</v>
      </c>
      <c r="G482" s="1307"/>
      <c r="H482" s="1307"/>
      <c r="N482" s="521"/>
      <c r="O482" s="521"/>
      <c r="P482" s="521"/>
      <c r="R482" s="1759"/>
      <c r="S482" s="1759"/>
      <c r="T482" s="1759"/>
    </row>
    <row r="483" spans="1:20" x14ac:dyDescent="0.25">
      <c r="A483" s="1307" t="s">
        <v>2801</v>
      </c>
      <c r="B483" s="1753">
        <v>1.6501181249110999</v>
      </c>
      <c r="C483" s="1753">
        <v>1.5667284499370151</v>
      </c>
      <c r="D483" s="1307">
        <v>1.4894551796874473</v>
      </c>
      <c r="E483" s="1307">
        <v>1.4185783504685032</v>
      </c>
      <c r="F483" s="1307">
        <v>1.3547593331158472</v>
      </c>
      <c r="G483" s="1307"/>
      <c r="H483" s="1307"/>
      <c r="N483" s="521"/>
      <c r="O483" s="521"/>
      <c r="P483" s="521"/>
      <c r="R483" s="1759"/>
      <c r="S483" s="1759"/>
      <c r="T483" s="1759"/>
    </row>
    <row r="484" spans="1:20" x14ac:dyDescent="0.25">
      <c r="A484" s="1307" t="s">
        <v>2802</v>
      </c>
      <c r="B484" s="1753">
        <v>1.6889111071653344</v>
      </c>
      <c r="C484" s="1753">
        <v>1.6037941813983958</v>
      </c>
      <c r="D484" s="1307">
        <v>1.5241414340963757</v>
      </c>
      <c r="E484" s="1307">
        <v>1.4510378810776443</v>
      </c>
      <c r="F484" s="1307">
        <v>1.3851350870079877</v>
      </c>
      <c r="G484" s="1307"/>
      <c r="H484" s="1307"/>
      <c r="N484" s="521"/>
      <c r="O484" s="521"/>
      <c r="P484" s="521"/>
      <c r="R484" s="1759"/>
      <c r="S484" s="1759"/>
      <c r="T484" s="1759"/>
    </row>
    <row r="485" spans="1:20" x14ac:dyDescent="0.25">
      <c r="A485" s="1307" t="s">
        <v>2803</v>
      </c>
      <c r="B485" s="1753">
        <v>1.7259768386267149</v>
      </c>
      <c r="C485" s="1753">
        <v>1.6384804358073239</v>
      </c>
      <c r="D485" s="1307">
        <v>1.5566009647055168</v>
      </c>
      <c r="E485" s="1307">
        <v>1.4814136349697848</v>
      </c>
      <c r="F485" s="1307">
        <v>1.4135608346143329</v>
      </c>
      <c r="G485" s="1307"/>
      <c r="H485" s="1307"/>
      <c r="N485" s="521"/>
      <c r="O485" s="521"/>
      <c r="P485" s="521"/>
      <c r="R485" s="1759"/>
      <c r="S485" s="1759"/>
      <c r="T485" s="1759"/>
    </row>
    <row r="486" spans="1:20" x14ac:dyDescent="0.25">
      <c r="A486" s="1307" t="s">
        <v>2804</v>
      </c>
      <c r="B486" s="1753">
        <v>0.34208474256713955</v>
      </c>
      <c r="C486" s="1753">
        <v>0.31618063330061752</v>
      </c>
      <c r="D486" s="1307">
        <v>0.29527217254038923</v>
      </c>
      <c r="E486" s="1307">
        <v>0.28111552867630107</v>
      </c>
      <c r="F486" s="1307">
        <v>0.27302741347453752</v>
      </c>
      <c r="G486" s="1307"/>
      <c r="H486" s="1307"/>
      <c r="N486" s="521"/>
      <c r="O486" s="521"/>
      <c r="P486" s="521"/>
      <c r="R486" s="1759"/>
      <c r="S486" s="1759"/>
      <c r="T486" s="1759"/>
    </row>
    <row r="487" spans="1:20" x14ac:dyDescent="0.25">
      <c r="A487" s="1307" t="s">
        <v>2805</v>
      </c>
      <c r="B487" s="1753">
        <v>0.43836329052893674</v>
      </c>
      <c r="C487" s="1753">
        <v>0.40961117425133742</v>
      </c>
      <c r="D487" s="1307">
        <v>0.38667861230417327</v>
      </c>
      <c r="E487" s="1307">
        <v>0.3693059614363346</v>
      </c>
      <c r="F487" s="1307">
        <v>0.35618829216917203</v>
      </c>
      <c r="G487" s="1307"/>
      <c r="H487" s="1307"/>
      <c r="N487" s="521"/>
      <c r="O487" s="521"/>
      <c r="P487" s="521"/>
      <c r="R487" s="1759"/>
      <c r="S487" s="1759"/>
      <c r="T487" s="1759"/>
    </row>
    <row r="488" spans="1:20" x14ac:dyDescent="0.25">
      <c r="A488" s="1307" t="s">
        <v>2806</v>
      </c>
      <c r="B488" s="1753">
        <v>0.53179383147965675</v>
      </c>
      <c r="C488" s="1753">
        <v>0.50101761401512157</v>
      </c>
      <c r="D488" s="1307">
        <v>0.4748690450642068</v>
      </c>
      <c r="E488" s="1307">
        <v>0.45246684013096905</v>
      </c>
      <c r="F488" s="1307">
        <v>0.43453194489723268</v>
      </c>
      <c r="G488" s="1307"/>
      <c r="H488" s="1307"/>
      <c r="N488" s="521"/>
      <c r="O488" s="521"/>
      <c r="P488" s="521"/>
      <c r="R488" s="1759"/>
      <c r="S488" s="1759"/>
      <c r="T488" s="1759"/>
    </row>
    <row r="489" spans="1:20" x14ac:dyDescent="0.25">
      <c r="A489" s="1307" t="s">
        <v>2807</v>
      </c>
      <c r="B489" s="1753">
        <v>0.6232002712434408</v>
      </c>
      <c r="C489" s="1753">
        <v>0.58920804677515504</v>
      </c>
      <c r="D489" s="1307">
        <v>0.5580299237588412</v>
      </c>
      <c r="E489" s="1307">
        <v>0.53081049285902981</v>
      </c>
      <c r="F489" s="1307">
        <v>0.50867632816545871</v>
      </c>
      <c r="G489" s="1307"/>
      <c r="H489" s="1307"/>
      <c r="N489" s="521"/>
      <c r="O489" s="521"/>
      <c r="P489" s="521"/>
      <c r="R489" s="1759"/>
      <c r="S489" s="1759"/>
      <c r="T489" s="1759"/>
    </row>
    <row r="490" spans="1:20" x14ac:dyDescent="0.25">
      <c r="A490" s="1307" t="s">
        <v>2808</v>
      </c>
      <c r="B490" s="1753">
        <v>0.6232002712434408</v>
      </c>
      <c r="C490" s="1753">
        <v>0.58920804677515504</v>
      </c>
      <c r="D490" s="1307">
        <v>0.5580299237588412</v>
      </c>
      <c r="E490" s="1307">
        <v>0.53081049285902981</v>
      </c>
      <c r="F490" s="1307">
        <v>0.50867632816545871</v>
      </c>
      <c r="G490" s="1307"/>
      <c r="H490" s="1307"/>
      <c r="N490" s="521"/>
      <c r="O490" s="521"/>
      <c r="P490" s="521"/>
      <c r="R490" s="1759"/>
      <c r="S490" s="1759"/>
      <c r="T490" s="1759"/>
    </row>
    <row r="491" spans="1:20" x14ac:dyDescent="0.25">
      <c r="A491" s="1307" t="s">
        <v>2809</v>
      </c>
      <c r="B491" s="1753">
        <v>0.71139070400347426</v>
      </c>
      <c r="C491" s="1753">
        <v>0.67236892546978944</v>
      </c>
      <c r="D491" s="1307">
        <v>0.63637357648690207</v>
      </c>
      <c r="E491" s="1307">
        <v>0.60495487612725563</v>
      </c>
      <c r="F491" s="1307">
        <v>0.57937820481872793</v>
      </c>
      <c r="G491" s="1307"/>
      <c r="H491" s="1307"/>
      <c r="N491" s="521"/>
      <c r="O491" s="521"/>
      <c r="P491" s="521"/>
      <c r="R491" s="1759"/>
      <c r="S491" s="1759"/>
      <c r="T491" s="1759"/>
    </row>
    <row r="492" spans="1:20" x14ac:dyDescent="0.25">
      <c r="A492" s="1307" t="s">
        <v>2810</v>
      </c>
      <c r="B492" s="1753">
        <v>0.79455158269810888</v>
      </c>
      <c r="C492" s="1753">
        <v>0.75071257819785031</v>
      </c>
      <c r="D492" s="1307">
        <v>0.71051795975512799</v>
      </c>
      <c r="E492" s="1307">
        <v>0.67565675278052484</v>
      </c>
      <c r="F492" s="1307">
        <v>0.64637759746980872</v>
      </c>
      <c r="G492" s="1307"/>
      <c r="H492" s="1307"/>
      <c r="N492" s="521"/>
      <c r="O492" s="521"/>
      <c r="P492" s="521"/>
      <c r="R492" s="1759"/>
      <c r="S492" s="1759"/>
      <c r="T492" s="1759"/>
    </row>
    <row r="493" spans="1:20" x14ac:dyDescent="0.25">
      <c r="A493" s="1307" t="s">
        <v>2811</v>
      </c>
      <c r="B493" s="1753">
        <v>0.87289523542616954</v>
      </c>
      <c r="C493" s="1753">
        <v>0.82485696146607612</v>
      </c>
      <c r="D493" s="1307">
        <v>0.78121983640839709</v>
      </c>
      <c r="E493" s="1307">
        <v>0.74265614543160563</v>
      </c>
      <c r="F493" s="1307">
        <v>0.71041131705333505</v>
      </c>
      <c r="G493" s="1307"/>
      <c r="H493" s="1307"/>
      <c r="N493" s="521"/>
      <c r="O493" s="521"/>
      <c r="P493" s="521"/>
      <c r="R493" s="1759"/>
      <c r="S493" s="1759"/>
      <c r="T493" s="1759"/>
    </row>
    <row r="494" spans="1:20" x14ac:dyDescent="0.25">
      <c r="A494" s="1307" t="s">
        <v>2812</v>
      </c>
      <c r="B494" s="1753">
        <v>0.80448858002003742</v>
      </c>
      <c r="C494" s="1753">
        <v>0.76480940116685148</v>
      </c>
      <c r="D494" s="1307">
        <v>0.72799972519835232</v>
      </c>
      <c r="E494" s="1307">
        <v>0.69412925443610085</v>
      </c>
      <c r="F494" s="1307">
        <v>0.66247773309380964</v>
      </c>
      <c r="G494" s="1307"/>
      <c r="H494" s="1307"/>
      <c r="I494" s="50" t="s">
        <v>2618</v>
      </c>
      <c r="N494" s="521"/>
      <c r="O494" s="521"/>
      <c r="P494" s="521"/>
      <c r="R494" s="1759"/>
      <c r="S494" s="1759"/>
      <c r="T494" s="1759"/>
    </row>
    <row r="495" spans="1:20" x14ac:dyDescent="0.25">
      <c r="A495" s="1307" t="s">
        <v>2813</v>
      </c>
      <c r="B495" s="1753">
        <v>7.4942947869214099E-2</v>
      </c>
      <c r="C495" s="1753">
        <v>6.7980816380858997E-2</v>
      </c>
      <c r="D495" s="1307">
        <v>6.0478219942876499E-2</v>
      </c>
      <c r="E495" s="1307">
        <v>5.9328517572048003E-2</v>
      </c>
      <c r="F495" s="1307">
        <v>5.8838556505590299E-2</v>
      </c>
      <c r="G495" s="1307"/>
      <c r="H495" s="1307"/>
      <c r="N495" s="521"/>
      <c r="O495" s="521"/>
      <c r="P495" s="521"/>
      <c r="R495" s="1759"/>
      <c r="S495" s="1759"/>
      <c r="T495" s="1759"/>
    </row>
    <row r="496" spans="1:20" x14ac:dyDescent="0.25">
      <c r="A496" s="1307" t="s">
        <v>2814</v>
      </c>
      <c r="B496" s="1753">
        <v>0.57461542347781702</v>
      </c>
      <c r="C496" s="1753">
        <v>0.54216054089256505</v>
      </c>
      <c r="D496" s="1307">
        <v>0.514814729278667</v>
      </c>
      <c r="E496" s="1307">
        <v>0.49318272608227098</v>
      </c>
      <c r="F496" s="1307">
        <v>0.470745850408682</v>
      </c>
      <c r="G496" s="1307"/>
      <c r="H496" s="1307"/>
      <c r="N496" s="521"/>
      <c r="O496" s="521"/>
      <c r="P496" s="521"/>
      <c r="R496" s="1759"/>
      <c r="S496" s="1759"/>
      <c r="T496" s="1759"/>
    </row>
    <row r="497" spans="1:20" x14ac:dyDescent="0.25">
      <c r="A497" s="1307" t="s">
        <v>2815</v>
      </c>
      <c r="B497" s="1753">
        <v>0.61710348876177901</v>
      </c>
      <c r="C497" s="1753">
        <v>0.58279554565952596</v>
      </c>
      <c r="D497" s="1307">
        <v>0.55366094602514804</v>
      </c>
      <c r="E497" s="1307">
        <v>0.53007436798073004</v>
      </c>
      <c r="F497" s="1307">
        <v>0.50601339963214498</v>
      </c>
      <c r="G497" s="1307"/>
      <c r="H497" s="1307"/>
      <c r="N497" s="521"/>
      <c r="O497" s="521"/>
      <c r="P497" s="521"/>
      <c r="R497" s="1759"/>
      <c r="S497" s="1759"/>
      <c r="T497" s="1759"/>
    </row>
    <row r="498" spans="1:20" x14ac:dyDescent="0.25">
      <c r="A498" s="1307" t="s">
        <v>2816</v>
      </c>
      <c r="B498" s="1753">
        <v>0.65773849352874003</v>
      </c>
      <c r="C498" s="1753">
        <v>0.62164176240600599</v>
      </c>
      <c r="D498" s="1307">
        <v>0.59055258792360699</v>
      </c>
      <c r="E498" s="1307">
        <v>0.56534191720419302</v>
      </c>
      <c r="F498" s="1307">
        <v>0.53972839141725704</v>
      </c>
      <c r="G498" s="1307"/>
      <c r="H498" s="1307"/>
      <c r="N498" s="521"/>
      <c r="O498" s="521"/>
      <c r="P498" s="521"/>
      <c r="R498" s="1759"/>
      <c r="S498" s="1759"/>
      <c r="T498" s="1759"/>
    </row>
    <row r="499" spans="1:20" x14ac:dyDescent="0.25">
      <c r="A499" s="1307" t="s">
        <v>2817</v>
      </c>
      <c r="B499" s="1753">
        <v>0.69658471027522095</v>
      </c>
      <c r="C499" s="1753">
        <v>0.65853340430446605</v>
      </c>
      <c r="D499" s="1307">
        <v>0.62582013714706897</v>
      </c>
      <c r="E499" s="1307">
        <v>0.59905690898930497</v>
      </c>
      <c r="F499" s="1307">
        <v>0.57195920847100501</v>
      </c>
      <c r="G499" s="1307"/>
      <c r="H499" s="1307"/>
      <c r="N499" s="521"/>
      <c r="O499" s="521"/>
      <c r="P499" s="521"/>
      <c r="R499" s="1759"/>
      <c r="S499" s="1759"/>
      <c r="T499" s="1759"/>
    </row>
    <row r="500" spans="1:20" x14ac:dyDescent="0.25">
      <c r="A500" s="1307" t="s">
        <v>2818</v>
      </c>
      <c r="B500" s="1753">
        <v>0.73347635217368001</v>
      </c>
      <c r="C500" s="1753">
        <v>0.69380095352792803</v>
      </c>
      <c r="D500" s="1307">
        <v>0.65953512893218103</v>
      </c>
      <c r="E500" s="1307">
        <v>0.63128772604305305</v>
      </c>
      <c r="F500" s="1307">
        <v>0.60277121997611605</v>
      </c>
      <c r="G500" s="1307"/>
      <c r="H500" s="1307"/>
      <c r="N500" s="521"/>
      <c r="O500" s="521"/>
      <c r="P500" s="521"/>
      <c r="R500" s="1759"/>
      <c r="S500" s="1759"/>
      <c r="T500" s="1759"/>
    </row>
    <row r="501" spans="1:20" x14ac:dyDescent="0.25">
      <c r="A501" s="1307" t="s">
        <v>2819</v>
      </c>
      <c r="B501" s="1753">
        <v>0.76874390139714199</v>
      </c>
      <c r="C501" s="1753">
        <v>0.72751594531303998</v>
      </c>
      <c r="D501" s="1307">
        <v>0.691765945985929</v>
      </c>
      <c r="E501" s="1307">
        <v>0.66209973754816398</v>
      </c>
      <c r="F501" s="1307">
        <v>0.63222691446391199</v>
      </c>
      <c r="G501" s="1307"/>
      <c r="H501" s="1307"/>
      <c r="N501" s="521"/>
      <c r="O501" s="521"/>
      <c r="P501" s="521"/>
      <c r="R501" s="1759"/>
      <c r="S501" s="1759"/>
      <c r="T501" s="1759"/>
    </row>
    <row r="502" spans="1:20" x14ac:dyDescent="0.25">
      <c r="A502" s="1307" t="s">
        <v>2820</v>
      </c>
      <c r="B502" s="1753">
        <v>0.80245889318225405</v>
      </c>
      <c r="C502" s="1753">
        <v>0.75974676236678795</v>
      </c>
      <c r="D502" s="1307">
        <v>0.72257795749104103</v>
      </c>
      <c r="E502" s="1307">
        <v>0.69155543203596004</v>
      </c>
      <c r="F502" s="1307">
        <v>0.660453988966615</v>
      </c>
      <c r="G502" s="1307"/>
      <c r="H502" s="1307"/>
      <c r="N502" s="521"/>
      <c r="O502" s="521"/>
      <c r="P502" s="521"/>
      <c r="R502" s="1759"/>
      <c r="S502" s="1759"/>
      <c r="T502" s="1759"/>
    </row>
    <row r="503" spans="1:20" x14ac:dyDescent="0.25">
      <c r="A503" s="1307" t="s">
        <v>2821</v>
      </c>
      <c r="B503" s="1753">
        <v>0.83468971023600302</v>
      </c>
      <c r="C503" s="1753">
        <v>0.79055877387189999</v>
      </c>
      <c r="D503" s="1307">
        <v>0.75203365197883698</v>
      </c>
      <c r="E503" s="1307">
        <v>0.71978250653866305</v>
      </c>
      <c r="F503" s="1307">
        <v>0.68743849307862004</v>
      </c>
      <c r="G503" s="1307"/>
      <c r="H503" s="1307"/>
      <c r="N503" s="521"/>
      <c r="O503" s="521"/>
      <c r="P503" s="521"/>
      <c r="R503" s="1759"/>
      <c r="S503" s="1759"/>
      <c r="T503" s="1759"/>
    </row>
    <row r="504" spans="1:20" x14ac:dyDescent="0.25">
      <c r="A504" s="1307" t="s">
        <v>2822</v>
      </c>
      <c r="B504" s="1753">
        <v>0.86550172174111395</v>
      </c>
      <c r="C504" s="1753">
        <v>0.82001446835969505</v>
      </c>
      <c r="D504" s="1307">
        <v>0.78026072648153999</v>
      </c>
      <c r="E504" s="1307">
        <v>0.74676701065066797</v>
      </c>
      <c r="F504" s="1307">
        <v>0.71323515385341096</v>
      </c>
      <c r="G504" s="1307"/>
      <c r="H504" s="1307"/>
      <c r="N504" s="521"/>
      <c r="O504" s="521"/>
      <c r="P504" s="521"/>
      <c r="R504" s="1759"/>
      <c r="S504" s="1759"/>
      <c r="T504" s="1759"/>
    </row>
    <row r="505" spans="1:20" x14ac:dyDescent="0.25">
      <c r="A505" s="1307" t="s">
        <v>2823</v>
      </c>
      <c r="B505" s="1753">
        <v>0.89495741622891001</v>
      </c>
      <c r="C505" s="1753">
        <v>0.84824154286239895</v>
      </c>
      <c r="D505" s="1307">
        <v>0.80724523059354503</v>
      </c>
      <c r="E505" s="1307">
        <v>0.77256367142545901</v>
      </c>
      <c r="F505" s="1307">
        <v>0.73789628670349405</v>
      </c>
      <c r="G505" s="1307"/>
      <c r="H505" s="1307"/>
      <c r="N505" s="521"/>
      <c r="O505" s="521"/>
      <c r="P505" s="521"/>
      <c r="R505" s="1759"/>
      <c r="S505" s="1759"/>
      <c r="T505" s="1759"/>
    </row>
    <row r="506" spans="1:20" x14ac:dyDescent="0.25">
      <c r="A506" s="1307" t="s">
        <v>2824</v>
      </c>
      <c r="B506" s="1753">
        <v>0.142923764250073</v>
      </c>
      <c r="C506" s="1753">
        <v>0.12845903632373501</v>
      </c>
      <c r="D506" s="1307">
        <v>0.119806737514924</v>
      </c>
      <c r="E506" s="1307">
        <v>0.118167074077638</v>
      </c>
      <c r="F506" s="1307">
        <v>0.115957661169617</v>
      </c>
      <c r="G506" s="1307"/>
      <c r="H506" s="1307"/>
      <c r="N506" s="521"/>
      <c r="O506" s="521"/>
      <c r="P506" s="521"/>
      <c r="R506" s="1759"/>
      <c r="S506" s="1759"/>
      <c r="T506" s="1759"/>
    </row>
    <row r="507" spans="1:20" x14ac:dyDescent="0.25">
      <c r="A507" s="1307" t="s">
        <v>2825</v>
      </c>
      <c r="B507" s="1753">
        <v>0.92318449073161302</v>
      </c>
      <c r="C507" s="1753">
        <v>0.87522604697440398</v>
      </c>
      <c r="D507" s="1307">
        <v>0.83304189136833595</v>
      </c>
      <c r="E507" s="1307">
        <v>0.79722480427554199</v>
      </c>
      <c r="F507" s="1307">
        <v>0.76147190173048696</v>
      </c>
      <c r="G507" s="1307"/>
      <c r="H507" s="1307"/>
      <c r="N507" s="521"/>
      <c r="O507" s="521"/>
      <c r="P507" s="521"/>
      <c r="R507" s="1759"/>
      <c r="S507" s="1759"/>
      <c r="T507" s="1759"/>
    </row>
    <row r="508" spans="1:20" x14ac:dyDescent="0.25">
      <c r="A508" s="1307" t="s">
        <v>2826</v>
      </c>
      <c r="B508" s="1753">
        <v>0.95016899484361805</v>
      </c>
      <c r="C508" s="1753">
        <v>0.90102270774919402</v>
      </c>
      <c r="D508" s="1307">
        <v>0.85770302421841904</v>
      </c>
      <c r="E508" s="1307">
        <v>0.820800419302535</v>
      </c>
      <c r="F508" s="1307">
        <v>0.78400980536452003</v>
      </c>
      <c r="G508" s="1307"/>
      <c r="H508" s="1307"/>
      <c r="N508" s="521"/>
      <c r="O508" s="521"/>
      <c r="P508" s="521"/>
      <c r="R508" s="1759"/>
      <c r="S508" s="1759"/>
      <c r="T508" s="1759"/>
    </row>
    <row r="509" spans="1:20" x14ac:dyDescent="0.25">
      <c r="A509" s="1307" t="s">
        <v>2827</v>
      </c>
      <c r="B509" s="1753">
        <v>0.97596565561840898</v>
      </c>
      <c r="C509" s="1753">
        <v>0.925683840599278</v>
      </c>
      <c r="D509" s="1307">
        <v>0.88127863924541106</v>
      </c>
      <c r="E509" s="1307">
        <v>0.84333832293656796</v>
      </c>
      <c r="F509" s="1307">
        <v>0.80510086248040302</v>
      </c>
      <c r="G509" s="1307"/>
      <c r="H509" s="1307"/>
      <c r="N509" s="521"/>
      <c r="O509" s="521"/>
      <c r="P509" s="521"/>
      <c r="R509" s="1759"/>
      <c r="S509" s="1759"/>
      <c r="T509" s="1759"/>
    </row>
    <row r="510" spans="1:20" x14ac:dyDescent="0.25">
      <c r="A510" s="1307" t="s">
        <v>2828</v>
      </c>
      <c r="B510" s="1753">
        <v>1.0006267884684901</v>
      </c>
      <c r="C510" s="1753">
        <v>0.94925945562627001</v>
      </c>
      <c r="D510" s="1307">
        <v>0.90381654287944402</v>
      </c>
      <c r="E510" s="1307">
        <v>0.86442938005245096</v>
      </c>
      <c r="F510" s="1307">
        <v>0.824837955046268</v>
      </c>
      <c r="G510" s="1307"/>
      <c r="H510" s="1307"/>
      <c r="N510" s="521"/>
      <c r="O510" s="521"/>
      <c r="P510" s="521"/>
      <c r="R510" s="1759"/>
      <c r="S510" s="1759"/>
      <c r="T510" s="1759"/>
    </row>
    <row r="511" spans="1:20" x14ac:dyDescent="0.25">
      <c r="A511" s="1307" t="s">
        <v>2829</v>
      </c>
      <c r="B511" s="1753">
        <v>1.02420240349548</v>
      </c>
      <c r="C511" s="1753">
        <v>0.97179735926030297</v>
      </c>
      <c r="D511" s="1307">
        <v>0.92490759999532801</v>
      </c>
      <c r="E511" s="1307">
        <v>0.88416647261831605</v>
      </c>
      <c r="F511" s="1307">
        <v>0.84330800236600001</v>
      </c>
      <c r="G511" s="1307"/>
      <c r="H511" s="1307"/>
      <c r="N511" s="521"/>
      <c r="O511" s="521"/>
      <c r="P511" s="521"/>
      <c r="R511" s="1759"/>
      <c r="S511" s="1759"/>
      <c r="T511" s="1759"/>
    </row>
    <row r="512" spans="1:20" x14ac:dyDescent="0.25">
      <c r="A512" s="1307" t="s">
        <v>2830</v>
      </c>
      <c r="B512" s="1753">
        <v>1.04674030712952</v>
      </c>
      <c r="C512" s="1753">
        <v>0.99288841637618697</v>
      </c>
      <c r="D512" s="1307">
        <v>0.94464469256119299</v>
      </c>
      <c r="E512" s="1307">
        <v>0.90263651993804705</v>
      </c>
      <c r="F512" s="1307">
        <v>0.86059234385929095</v>
      </c>
      <c r="G512" s="1307"/>
      <c r="H512" s="1307"/>
      <c r="N512" s="521"/>
      <c r="O512" s="521"/>
      <c r="P512" s="521"/>
      <c r="R512" s="1759"/>
      <c r="S512" s="1759"/>
      <c r="T512" s="1759"/>
    </row>
    <row r="513" spans="1:20" x14ac:dyDescent="0.25">
      <c r="A513" s="1307" t="s">
        <v>2831</v>
      </c>
      <c r="B513" s="1753">
        <v>1.0678313642454</v>
      </c>
      <c r="C513" s="1753">
        <v>1.0126255089420499</v>
      </c>
      <c r="D513" s="1307">
        <v>0.963114739880924</v>
      </c>
      <c r="E513" s="1307">
        <v>0.919920861431339</v>
      </c>
      <c r="F513" s="1307">
        <v>0.87676709726869795</v>
      </c>
      <c r="G513" s="1307"/>
      <c r="H513" s="1307"/>
      <c r="N513" s="521"/>
      <c r="O513" s="521"/>
      <c r="P513" s="521"/>
      <c r="R513" s="1759"/>
      <c r="S513" s="1759"/>
      <c r="T513" s="1759"/>
    </row>
    <row r="514" spans="1:20" x14ac:dyDescent="0.25">
      <c r="A514" s="1307" t="s">
        <v>2832</v>
      </c>
      <c r="B514" s="1753">
        <v>1.08756845681127</v>
      </c>
      <c r="C514" s="1753">
        <v>1.0310955562617801</v>
      </c>
      <c r="D514" s="1307">
        <v>0.98039908137421605</v>
      </c>
      <c r="E514" s="1307">
        <v>0.93609561484074599</v>
      </c>
      <c r="F514" s="1307">
        <v>0.89190349387117396</v>
      </c>
      <c r="G514" s="1307"/>
      <c r="H514" s="1307"/>
      <c r="N514" s="521"/>
      <c r="O514" s="521"/>
      <c r="P514" s="521"/>
      <c r="R514" s="1759"/>
      <c r="S514" s="1759"/>
      <c r="T514" s="1759"/>
    </row>
    <row r="515" spans="1:20" x14ac:dyDescent="0.25">
      <c r="A515" s="1307" t="s">
        <v>2833</v>
      </c>
      <c r="B515" s="1753">
        <v>1.1060385041309999</v>
      </c>
      <c r="C515" s="1753">
        <v>1.04837989775507</v>
      </c>
      <c r="D515" s="1307">
        <v>0.99657383478362205</v>
      </c>
      <c r="E515" s="1307">
        <v>0.951232011443222</v>
      </c>
      <c r="F515" s="1307">
        <v>0.90606819217032897</v>
      </c>
      <c r="G515" s="1307"/>
      <c r="H515" s="1307"/>
      <c r="N515" s="521"/>
      <c r="O515" s="521"/>
      <c r="P515" s="521"/>
      <c r="R515" s="1759"/>
      <c r="S515" s="1759"/>
      <c r="T515" s="1759"/>
    </row>
    <row r="516" spans="1:20" x14ac:dyDescent="0.25">
      <c r="A516" s="1307" t="s">
        <v>2834</v>
      </c>
      <c r="B516" s="1753">
        <v>1.1233228456242901</v>
      </c>
      <c r="C516" s="1753">
        <v>1.0645546511644799</v>
      </c>
      <c r="D516" s="1307">
        <v>1.0117102313860999</v>
      </c>
      <c r="E516" s="1307">
        <v>0.96539670974237601</v>
      </c>
      <c r="F516" s="1307">
        <v>0.91932357145083998</v>
      </c>
      <c r="G516" s="1307"/>
      <c r="H516" s="1307"/>
      <c r="N516" s="521"/>
      <c r="O516" s="521"/>
      <c r="P516" s="521"/>
      <c r="R516" s="1759"/>
      <c r="S516" s="1759"/>
      <c r="T516" s="1759"/>
    </row>
    <row r="517" spans="1:20" x14ac:dyDescent="0.25">
      <c r="A517" s="1307" t="s">
        <v>2835</v>
      </c>
      <c r="B517" s="1753">
        <v>0.20340198419295</v>
      </c>
      <c r="C517" s="1753">
        <v>0.187787553895783</v>
      </c>
      <c r="D517" s="1307">
        <v>0.17864529402051499</v>
      </c>
      <c r="E517" s="1307">
        <v>0.17528617874166499</v>
      </c>
      <c r="F517" s="1307">
        <v>0.169525934272862</v>
      </c>
      <c r="G517" s="1307"/>
      <c r="H517" s="1307"/>
      <c r="N517" s="521"/>
      <c r="O517" s="521"/>
      <c r="P517" s="521"/>
      <c r="R517" s="1759"/>
      <c r="S517" s="1759"/>
      <c r="T517" s="1759"/>
    </row>
    <row r="518" spans="1:20" x14ac:dyDescent="0.25">
      <c r="A518" s="1307" t="s">
        <v>2836</v>
      </c>
      <c r="B518" s="1753">
        <v>1.1394975990337</v>
      </c>
      <c r="C518" s="1753">
        <v>1.0796910477669599</v>
      </c>
      <c r="D518" s="1307">
        <v>1.0258749296852501</v>
      </c>
      <c r="E518" s="1307">
        <v>0.97865208902288803</v>
      </c>
      <c r="F518" s="1307">
        <v>0.93172800648781495</v>
      </c>
      <c r="G518" s="1307"/>
      <c r="H518" s="1307"/>
      <c r="N518" s="521"/>
      <c r="O518" s="521"/>
      <c r="P518" s="521"/>
      <c r="R518" s="1759"/>
      <c r="S518" s="1759"/>
      <c r="T518" s="1759"/>
    </row>
    <row r="519" spans="1:20" x14ac:dyDescent="0.25">
      <c r="A519" s="1307" t="s">
        <v>2837</v>
      </c>
      <c r="B519" s="1753">
        <v>0.26273050176499801</v>
      </c>
      <c r="C519" s="1753">
        <v>0.246626110401374</v>
      </c>
      <c r="D519" s="1307">
        <v>0.23576439868454199</v>
      </c>
      <c r="E519" s="1307">
        <v>0.22885445184490999</v>
      </c>
      <c r="F519" s="1307">
        <v>0.21965035389704399</v>
      </c>
      <c r="G519" s="1307"/>
      <c r="H519" s="1307"/>
      <c r="N519" s="521"/>
      <c r="O519" s="521"/>
      <c r="P519" s="521"/>
      <c r="R519" s="1759"/>
      <c r="S519" s="1759"/>
      <c r="T519" s="1759"/>
    </row>
    <row r="520" spans="1:20" x14ac:dyDescent="0.25">
      <c r="A520" s="1307" t="s">
        <v>2838</v>
      </c>
      <c r="B520" s="1753">
        <v>0.32156905827058802</v>
      </c>
      <c r="C520" s="1753">
        <v>0.30374521506540098</v>
      </c>
      <c r="D520" s="1307">
        <v>0.28933267178778699</v>
      </c>
      <c r="E520" s="1307">
        <v>0.278978871469093</v>
      </c>
      <c r="F520" s="1307">
        <v>0.26687581863077697</v>
      </c>
      <c r="G520" s="1307"/>
      <c r="H520" s="1307"/>
      <c r="N520" s="521"/>
      <c r="O520" s="521"/>
      <c r="P520" s="521"/>
      <c r="R520" s="1759"/>
      <c r="S520" s="1759"/>
      <c r="T520" s="1759"/>
    </row>
    <row r="521" spans="1:20" x14ac:dyDescent="0.25">
      <c r="A521" s="1307" t="s">
        <v>2839</v>
      </c>
      <c r="B521" s="1753">
        <v>0.37868816293461499</v>
      </c>
      <c r="C521" s="1753">
        <v>0.357313488168646</v>
      </c>
      <c r="D521" s="1307">
        <v>0.339457091411969</v>
      </c>
      <c r="E521" s="1307">
        <v>0.32620433620282502</v>
      </c>
      <c r="F521" s="1307">
        <v>0.31188492171281901</v>
      </c>
      <c r="G521" s="1307"/>
      <c r="H521" s="1307"/>
      <c r="N521" s="521"/>
      <c r="O521" s="521"/>
      <c r="P521" s="521"/>
      <c r="R521" s="1759"/>
      <c r="S521" s="1759"/>
      <c r="T521" s="1759"/>
    </row>
    <row r="522" spans="1:20" x14ac:dyDescent="0.25">
      <c r="A522" s="1307" t="s">
        <v>2840</v>
      </c>
      <c r="B522" s="1753">
        <v>0.43225643603786001</v>
      </c>
      <c r="C522" s="1753">
        <v>0.40743790779282801</v>
      </c>
      <c r="D522" s="1307">
        <v>0.38668255614570202</v>
      </c>
      <c r="E522" s="1307">
        <v>0.371213439284867</v>
      </c>
      <c r="F522" s="1307">
        <v>0.35437298699678199</v>
      </c>
      <c r="G522" s="1307"/>
      <c r="H522" s="1307"/>
      <c r="N522" s="521"/>
      <c r="O522" s="521"/>
      <c r="P522" s="521"/>
      <c r="R522" s="1759"/>
      <c r="S522" s="1759"/>
      <c r="T522" s="1759"/>
    </row>
    <row r="523" spans="1:20" x14ac:dyDescent="0.25">
      <c r="A523" s="1307" t="s">
        <v>2841</v>
      </c>
      <c r="B523" s="1753">
        <v>0.48238085566204197</v>
      </c>
      <c r="C523" s="1753">
        <v>0.45466337252656103</v>
      </c>
      <c r="D523" s="1307">
        <v>0.431691659227744</v>
      </c>
      <c r="E523" s="1307">
        <v>0.41370150456882998</v>
      </c>
      <c r="F523" s="1307">
        <v>0.39500799176374302</v>
      </c>
      <c r="G523" s="1307"/>
      <c r="H523" s="1307"/>
      <c r="N523" s="521"/>
      <c r="O523" s="521"/>
      <c r="P523" s="521"/>
      <c r="R523" s="1759"/>
      <c r="S523" s="1759"/>
      <c r="T523" s="1759"/>
    </row>
    <row r="524" spans="1:20" x14ac:dyDescent="0.25">
      <c r="A524" s="1307" t="s">
        <v>2842</v>
      </c>
      <c r="B524" s="1753">
        <v>0.52960632039577504</v>
      </c>
      <c r="C524" s="1753">
        <v>0.49967247560860301</v>
      </c>
      <c r="D524" s="1307">
        <v>0.47417972451170598</v>
      </c>
      <c r="E524" s="1307">
        <v>0.45433650933579101</v>
      </c>
      <c r="F524" s="1307">
        <v>0.43385420851022299</v>
      </c>
      <c r="G524" s="1307"/>
      <c r="H524" s="1307"/>
      <c r="N524" s="521"/>
      <c r="O524" s="521"/>
      <c r="P524" s="521"/>
      <c r="R524" s="1759"/>
      <c r="S524" s="1759"/>
      <c r="T524" s="1759"/>
    </row>
    <row r="525" spans="1:20" x14ac:dyDescent="0.25">
      <c r="A525" s="1307" t="s">
        <v>2843</v>
      </c>
      <c r="B525" s="1753">
        <v>6.2939947776107591E-2</v>
      </c>
      <c r="C525" s="1753">
        <v>5.889944579459816E-2</v>
      </c>
      <c r="D525" s="1307">
        <v>5.292414624354011E-2</v>
      </c>
      <c r="E525" s="1307">
        <v>4.6437891018163598E-2</v>
      </c>
      <c r="F525" s="1307">
        <v>4.5832728321793498E-2</v>
      </c>
      <c r="G525" s="1307"/>
      <c r="H525" s="1307"/>
      <c r="N525" s="521"/>
      <c r="O525" s="521"/>
      <c r="P525" s="521"/>
      <c r="R525" s="1759"/>
      <c r="S525" s="1759"/>
      <c r="T525" s="1759"/>
    </row>
    <row r="526" spans="1:20" x14ac:dyDescent="0.25">
      <c r="A526" s="1307" t="s">
        <v>2844</v>
      </c>
      <c r="B526" s="1753">
        <v>0.47457445064834375</v>
      </c>
      <c r="C526" s="1753">
        <v>0.44645381442116189</v>
      </c>
      <c r="D526" s="1307">
        <v>0.4203531050451893</v>
      </c>
      <c r="E526" s="1307">
        <v>0.39880911119171675</v>
      </c>
      <c r="F526" s="1307">
        <v>0.38237886377810698</v>
      </c>
      <c r="G526" s="1307"/>
      <c r="H526" s="1307"/>
      <c r="N526" s="521"/>
      <c r="O526" s="521"/>
      <c r="P526" s="521"/>
      <c r="R526" s="1759"/>
      <c r="S526" s="1759"/>
      <c r="T526" s="1759"/>
    </row>
    <row r="527" spans="1:20" x14ac:dyDescent="0.25">
      <c r="A527" s="1307" t="s">
        <v>2845</v>
      </c>
      <c r="B527" s="1753">
        <v>0.5093937621972694</v>
      </c>
      <c r="C527" s="1753">
        <v>0.47925255083978752</v>
      </c>
      <c r="D527" s="1307">
        <v>0.45173325743525683</v>
      </c>
      <c r="E527" s="1307">
        <v>0.42881675479627057</v>
      </c>
      <c r="F527" s="1307">
        <v>0.41084858589424939</v>
      </c>
      <c r="G527" s="1307"/>
      <c r="H527" s="1307"/>
      <c r="N527" s="521"/>
      <c r="O527" s="521"/>
      <c r="P527" s="521"/>
      <c r="R527" s="1759"/>
      <c r="S527" s="1759"/>
      <c r="T527" s="1759"/>
    </row>
    <row r="528" spans="1:20" x14ac:dyDescent="0.25">
      <c r="A528" s="1307" t="s">
        <v>2846</v>
      </c>
      <c r="B528" s="1753">
        <v>0.54219249861589514</v>
      </c>
      <c r="C528" s="1753">
        <v>0.51063270322985488</v>
      </c>
      <c r="D528" s="1307">
        <v>0.48174090103981071</v>
      </c>
      <c r="E528" s="1307">
        <v>0.45728647691241309</v>
      </c>
      <c r="F528" s="1307">
        <v>0.43807304654130136</v>
      </c>
      <c r="G528" s="1307"/>
      <c r="H528" s="1307"/>
      <c r="N528" s="521"/>
      <c r="O528" s="521"/>
      <c r="P528" s="521"/>
      <c r="R528" s="1759"/>
      <c r="S528" s="1759"/>
      <c r="T528" s="1759"/>
    </row>
    <row r="529" spans="1:20" x14ac:dyDescent="0.25">
      <c r="A529" s="1307" t="s">
        <v>2847</v>
      </c>
      <c r="B529" s="1753">
        <v>0.57357265100596266</v>
      </c>
      <c r="C529" s="1753">
        <v>0.54064034683440876</v>
      </c>
      <c r="D529" s="1307">
        <v>0.51021062315595322</v>
      </c>
      <c r="E529" s="1307">
        <v>0.48451093755946495</v>
      </c>
      <c r="F529" s="1307">
        <v>0.46410673359679344</v>
      </c>
      <c r="G529" s="1307"/>
      <c r="H529" s="1307"/>
      <c r="N529" s="521"/>
      <c r="O529" s="521"/>
      <c r="P529" s="521"/>
      <c r="R529" s="1759"/>
      <c r="S529" s="1759"/>
      <c r="T529" s="1759"/>
    </row>
    <row r="530" spans="1:20" x14ac:dyDescent="0.25">
      <c r="A530" s="1307" t="s">
        <v>2848</v>
      </c>
      <c r="B530" s="1753">
        <v>0.60358029461051643</v>
      </c>
      <c r="C530" s="1753">
        <v>0.56911006895055138</v>
      </c>
      <c r="D530" s="1307">
        <v>0.53743508380300509</v>
      </c>
      <c r="E530" s="1307">
        <v>0.51054462461495709</v>
      </c>
      <c r="F530" s="1307">
        <v>0.48900174984155836</v>
      </c>
      <c r="G530" s="1307"/>
      <c r="H530" s="1307"/>
      <c r="N530" s="521"/>
      <c r="O530" s="521"/>
      <c r="P530" s="521"/>
      <c r="R530" s="1759"/>
      <c r="S530" s="1759"/>
      <c r="T530" s="1759"/>
    </row>
    <row r="531" spans="1:20" x14ac:dyDescent="0.25">
      <c r="A531" s="1307" t="s">
        <v>2849</v>
      </c>
      <c r="B531" s="1753">
        <v>0.63205001672665895</v>
      </c>
      <c r="C531" s="1753">
        <v>0.59633452959760347</v>
      </c>
      <c r="D531" s="1307">
        <v>0.56346877085849723</v>
      </c>
      <c r="E531" s="1307">
        <v>0.53543964085972195</v>
      </c>
      <c r="F531" s="1307">
        <v>0.51280791740375542</v>
      </c>
      <c r="G531" s="1307"/>
      <c r="H531" s="1307"/>
      <c r="N531" s="521"/>
      <c r="O531" s="521"/>
      <c r="P531" s="521"/>
      <c r="R531" s="1759"/>
      <c r="S531" s="1759"/>
      <c r="T531" s="1759"/>
    </row>
    <row r="532" spans="1:20" x14ac:dyDescent="0.25">
      <c r="A532" s="1307" t="s">
        <v>2850</v>
      </c>
      <c r="B532" s="1753">
        <v>0.65927447737371103</v>
      </c>
      <c r="C532" s="1753">
        <v>0.62236821665309527</v>
      </c>
      <c r="D532" s="1307">
        <v>0.58836378710326198</v>
      </c>
      <c r="E532" s="1307">
        <v>0.55924580842191907</v>
      </c>
      <c r="F532" s="1307">
        <v>0.53557287762740635</v>
      </c>
      <c r="G532" s="1307"/>
      <c r="H532" s="1307"/>
      <c r="N532" s="521"/>
      <c r="O532" s="521"/>
      <c r="P532" s="521"/>
      <c r="R532" s="1759"/>
      <c r="S532" s="1759"/>
      <c r="T532" s="1759"/>
    </row>
    <row r="533" spans="1:20" x14ac:dyDescent="0.25">
      <c r="A533" s="1307" t="s">
        <v>2851</v>
      </c>
      <c r="B533" s="1753">
        <v>0.68530816442920295</v>
      </c>
      <c r="C533" s="1753">
        <v>0.64726323289786036</v>
      </c>
      <c r="D533" s="1307">
        <v>0.61216995466545931</v>
      </c>
      <c r="E533" s="1307">
        <v>0.58201076864557</v>
      </c>
      <c r="F533" s="1307">
        <v>0.55737320160949133</v>
      </c>
      <c r="G533" s="1307"/>
      <c r="H533" s="1307"/>
      <c r="N533" s="521"/>
      <c r="O533" s="521"/>
      <c r="P533" s="521"/>
      <c r="R533" s="1759"/>
      <c r="S533" s="1759"/>
      <c r="T533" s="1759"/>
    </row>
    <row r="534" spans="1:20" x14ac:dyDescent="0.25">
      <c r="A534" s="1307" t="s">
        <v>2852</v>
      </c>
      <c r="B534" s="1753">
        <v>0.71020318067396793</v>
      </c>
      <c r="C534" s="1753">
        <v>0.67106940046005725</v>
      </c>
      <c r="D534" s="1307">
        <v>0.63493491488911014</v>
      </c>
      <c r="E534" s="1307">
        <v>0.60381109262765498</v>
      </c>
      <c r="F534" s="1307">
        <v>0.57822002581346399</v>
      </c>
      <c r="G534" s="1307"/>
      <c r="H534" s="1307"/>
      <c r="N534" s="521"/>
      <c r="O534" s="521"/>
      <c r="P534" s="521"/>
      <c r="R534" s="1759"/>
      <c r="S534" s="1759"/>
      <c r="T534" s="1759"/>
    </row>
    <row r="535" spans="1:20" x14ac:dyDescent="0.25">
      <c r="A535" s="1307" t="s">
        <v>2853</v>
      </c>
      <c r="B535" s="1753">
        <v>0.7340093482361647</v>
      </c>
      <c r="C535" s="1753">
        <v>0.69383436068370818</v>
      </c>
      <c r="D535" s="1307">
        <v>0.65673523887119511</v>
      </c>
      <c r="E535" s="1307">
        <v>0.62465791683162741</v>
      </c>
      <c r="F535" s="1307">
        <v>0.59815506979544986</v>
      </c>
      <c r="G535" s="1307"/>
      <c r="H535" s="1307"/>
      <c r="N535" s="521"/>
      <c r="O535" s="521"/>
      <c r="P535" s="521"/>
      <c r="R535" s="1759"/>
      <c r="S535" s="1759"/>
      <c r="T535" s="1759"/>
    </row>
    <row r="536" spans="1:20" x14ac:dyDescent="0.25">
      <c r="A536" s="1307" t="s">
        <v>2854</v>
      </c>
      <c r="B536" s="1753">
        <v>0.12183939357070575</v>
      </c>
      <c r="C536" s="1753">
        <v>0.11182359203813828</v>
      </c>
      <c r="D536" s="1307">
        <v>9.9362037261703715E-2</v>
      </c>
      <c r="E536" s="1307">
        <v>9.2270619339957116E-2</v>
      </c>
      <c r="F536" s="1307">
        <v>9.1628625574283945E-2</v>
      </c>
      <c r="G536" s="1307"/>
      <c r="H536" s="1307"/>
      <c r="N536" s="521"/>
      <c r="O536" s="521"/>
      <c r="P536" s="521"/>
      <c r="R536" s="1759"/>
      <c r="S536" s="1759"/>
      <c r="T536" s="1759"/>
    </row>
    <row r="537" spans="1:20" x14ac:dyDescent="0.25">
      <c r="A537" s="1307" t="s">
        <v>2855</v>
      </c>
      <c r="B537" s="1753">
        <v>0.75677430845981597</v>
      </c>
      <c r="C537" s="1753">
        <v>0.71563468466579327</v>
      </c>
      <c r="D537" s="1307">
        <v>0.67758206307516766</v>
      </c>
      <c r="E537" s="1307">
        <v>0.6445929608136135</v>
      </c>
      <c r="F537" s="1307">
        <v>0.61721822700998263</v>
      </c>
      <c r="G537" s="1307"/>
      <c r="H537" s="1307"/>
      <c r="N537" s="521"/>
      <c r="O537" s="521"/>
      <c r="P537" s="521"/>
      <c r="R537" s="1759"/>
      <c r="S537" s="1759"/>
      <c r="T537" s="1759"/>
    </row>
    <row r="538" spans="1:20" x14ac:dyDescent="0.25">
      <c r="A538" s="1307" t="s">
        <v>2856</v>
      </c>
      <c r="B538" s="1753">
        <v>0.77857463244190084</v>
      </c>
      <c r="C538" s="1753">
        <v>0.73648150886976593</v>
      </c>
      <c r="D538" s="1307">
        <v>0.69751710705715353</v>
      </c>
      <c r="E538" s="1307">
        <v>0.66365611802814628</v>
      </c>
      <c r="F538" s="1307">
        <v>0.63544764477153526</v>
      </c>
      <c r="G538" s="1307"/>
      <c r="H538" s="1307"/>
      <c r="N538" s="521"/>
      <c r="O538" s="521"/>
      <c r="P538" s="521"/>
      <c r="R538" s="1759"/>
      <c r="S538" s="1759"/>
      <c r="T538" s="1759"/>
    </row>
    <row r="539" spans="1:20" x14ac:dyDescent="0.25">
      <c r="A539" s="1307" t="s">
        <v>2857</v>
      </c>
      <c r="B539" s="1753">
        <v>0.79942145664587316</v>
      </c>
      <c r="C539" s="1753">
        <v>0.75641655285175169</v>
      </c>
      <c r="D539" s="1307">
        <v>0.71658026427168631</v>
      </c>
      <c r="E539" s="1307">
        <v>0.6818855357896989</v>
      </c>
      <c r="F539" s="1307">
        <v>0.6525068041965334</v>
      </c>
      <c r="G539" s="1307"/>
      <c r="H539" s="1307"/>
      <c r="N539" s="521"/>
      <c r="O539" s="521"/>
      <c r="P539" s="521"/>
      <c r="R539" s="1759"/>
      <c r="S539" s="1759"/>
      <c r="T539" s="1759"/>
    </row>
    <row r="540" spans="1:20" x14ac:dyDescent="0.25">
      <c r="A540" s="1307" t="s">
        <v>2858</v>
      </c>
      <c r="B540" s="1753">
        <v>0.81935650062785936</v>
      </c>
      <c r="C540" s="1753">
        <v>0.77547971006628458</v>
      </c>
      <c r="D540" s="1307">
        <v>0.73480968203323904</v>
      </c>
      <c r="E540" s="1307">
        <v>0.69894469521469671</v>
      </c>
      <c r="F540" s="1307">
        <v>0.66847083135823826</v>
      </c>
      <c r="G540" s="1307"/>
      <c r="H540" s="1307"/>
      <c r="N540" s="521"/>
      <c r="O540" s="521"/>
      <c r="P540" s="521"/>
      <c r="R540" s="1759"/>
      <c r="S540" s="1759"/>
      <c r="T540" s="1759"/>
    </row>
    <row r="541" spans="1:20" x14ac:dyDescent="0.25">
      <c r="A541" s="1307" t="s">
        <v>2859</v>
      </c>
      <c r="B541" s="1753">
        <v>0.83841965784239214</v>
      </c>
      <c r="C541" s="1753">
        <v>0.79370912782783709</v>
      </c>
      <c r="D541" s="1307">
        <v>0.75186884145823696</v>
      </c>
      <c r="E541" s="1307">
        <v>0.7149087223764018</v>
      </c>
      <c r="F541" s="1307">
        <v>0.6834100295256581</v>
      </c>
      <c r="G541" s="1307"/>
      <c r="H541" s="1307"/>
      <c r="N541" s="521"/>
      <c r="O541" s="521"/>
      <c r="P541" s="521"/>
      <c r="R541" s="1759"/>
      <c r="S541" s="1759"/>
      <c r="T541" s="1759"/>
    </row>
    <row r="542" spans="1:20" x14ac:dyDescent="0.25">
      <c r="A542" s="1307" t="s">
        <v>2860</v>
      </c>
      <c r="B542" s="1753">
        <v>0.85664907560394499</v>
      </c>
      <c r="C542" s="1753">
        <v>0.81076828725283512</v>
      </c>
      <c r="D542" s="1307">
        <v>0.76783286861994182</v>
      </c>
      <c r="E542" s="1307">
        <v>0.72984792054382164</v>
      </c>
      <c r="F542" s="1307">
        <v>0.69739018876898595</v>
      </c>
      <c r="G542" s="1307"/>
      <c r="H542" s="1307"/>
      <c r="N542" s="521"/>
      <c r="O542" s="521"/>
      <c r="P542" s="521"/>
      <c r="R542" s="1759"/>
      <c r="S542" s="1759"/>
      <c r="T542" s="1759"/>
    </row>
    <row r="543" spans="1:20" x14ac:dyDescent="0.25">
      <c r="A543" s="1307" t="s">
        <v>2861</v>
      </c>
      <c r="B543" s="1753">
        <v>0.17476353981424586</v>
      </c>
      <c r="C543" s="1753">
        <v>0.15826148305630189</v>
      </c>
      <c r="D543" s="1307">
        <v>0.14519476558349717</v>
      </c>
      <c r="E543" s="1307">
        <v>0.13806651659244751</v>
      </c>
      <c r="F543" s="1307">
        <v>0.13623484153320792</v>
      </c>
      <c r="G543" s="1307"/>
      <c r="H543" s="1307"/>
      <c r="N543" s="521"/>
      <c r="O543" s="521"/>
      <c r="P543" s="521"/>
      <c r="R543" s="1759"/>
      <c r="S543" s="1759"/>
      <c r="T543" s="1759"/>
    </row>
    <row r="544" spans="1:20" x14ac:dyDescent="0.25">
      <c r="A544" s="1307" t="s">
        <v>2862</v>
      </c>
      <c r="B544" s="1753">
        <v>0.22120143083240948</v>
      </c>
      <c r="C544" s="1753">
        <v>0.20409421137809541</v>
      </c>
      <c r="D544" s="1307">
        <v>0.19099066283598767</v>
      </c>
      <c r="E544" s="1307">
        <v>0.18267273255137148</v>
      </c>
      <c r="F544" s="1307">
        <v>0.17794456342182069</v>
      </c>
      <c r="G544" s="1307"/>
      <c r="H544" s="1307"/>
      <c r="N544" s="521"/>
      <c r="O544" s="521"/>
      <c r="P544" s="521"/>
      <c r="R544" s="1759"/>
      <c r="S544" s="1759"/>
      <c r="T544" s="1759"/>
    </row>
    <row r="545" spans="1:20" x14ac:dyDescent="0.25">
      <c r="A545" s="1307" t="s">
        <v>2863</v>
      </c>
      <c r="B545" s="1753">
        <v>0.26703415915420303</v>
      </c>
      <c r="C545" s="1753">
        <v>0.24989010863058583</v>
      </c>
      <c r="D545" s="1307">
        <v>0.23559687879491167</v>
      </c>
      <c r="E545" s="1307">
        <v>0.22438245443998431</v>
      </c>
      <c r="F545" s="1307">
        <v>0.21682846999390507</v>
      </c>
      <c r="G545" s="1307"/>
      <c r="H545" s="1307"/>
      <c r="N545" s="521"/>
      <c r="O545" s="521"/>
      <c r="P545" s="521"/>
      <c r="R545" s="1759"/>
      <c r="S545" s="1759"/>
      <c r="T545" s="1759"/>
    </row>
    <row r="546" spans="1:20" x14ac:dyDescent="0.25">
      <c r="A546" s="1307" t="s">
        <v>2864</v>
      </c>
      <c r="B546" s="1753">
        <v>0.31283005640669348</v>
      </c>
      <c r="C546" s="1753">
        <v>0.29449632458950981</v>
      </c>
      <c r="D546" s="1307">
        <v>0.27730660068352442</v>
      </c>
      <c r="E546" s="1307">
        <v>0.26326636101206863</v>
      </c>
      <c r="F546" s="1307">
        <v>0.2533730198159343</v>
      </c>
      <c r="G546" s="1307"/>
      <c r="H546" s="1307"/>
      <c r="N546" s="521"/>
      <c r="O546" s="521"/>
      <c r="P546" s="521"/>
      <c r="R546" s="1759"/>
      <c r="S546" s="1759"/>
      <c r="T546" s="1759"/>
    </row>
    <row r="547" spans="1:20" x14ac:dyDescent="0.25">
      <c r="A547" s="1307" t="s">
        <v>2865</v>
      </c>
      <c r="B547" s="1753">
        <v>0.35743627236561748</v>
      </c>
      <c r="C547" s="1753">
        <v>0.33620604647812263</v>
      </c>
      <c r="D547" s="1307">
        <v>0.31619050725560877</v>
      </c>
      <c r="E547" s="1307">
        <v>0.29981091083409783</v>
      </c>
      <c r="F547" s="1307">
        <v>0.28819233136486</v>
      </c>
      <c r="G547" s="1307"/>
      <c r="H547" s="1307"/>
      <c r="N547" s="521"/>
      <c r="O547" s="521"/>
      <c r="P547" s="521"/>
      <c r="R547" s="1759"/>
      <c r="S547" s="1759"/>
      <c r="T547" s="1759"/>
    </row>
    <row r="548" spans="1:20" x14ac:dyDescent="0.25">
      <c r="A548" s="1307" t="s">
        <v>2866</v>
      </c>
      <c r="B548" s="1753">
        <v>0.3991459942542302</v>
      </c>
      <c r="C548" s="1753">
        <v>0.37508995305020698</v>
      </c>
      <c r="D548" s="1307">
        <v>0.35273505707763797</v>
      </c>
      <c r="E548" s="1307">
        <v>0.33463022238302353</v>
      </c>
      <c r="F548" s="1307">
        <v>0.32099106778348557</v>
      </c>
      <c r="G548" s="1307"/>
      <c r="H548" s="1307"/>
      <c r="N548" s="521"/>
      <c r="O548" s="521"/>
      <c r="P548" s="521"/>
      <c r="R548" s="1759"/>
      <c r="S548" s="1759"/>
      <c r="T548" s="1759"/>
    </row>
    <row r="549" spans="1:20" x14ac:dyDescent="0.25">
      <c r="A549" s="1307" t="s">
        <v>2867</v>
      </c>
      <c r="B549" s="1753">
        <v>0.43802990082631449</v>
      </c>
      <c r="C549" s="1753">
        <v>0.41163450287223619</v>
      </c>
      <c r="D549" s="1307">
        <v>0.38755436862656378</v>
      </c>
      <c r="E549" s="1307">
        <v>0.36742895880164911</v>
      </c>
      <c r="F549" s="1307">
        <v>0.3523712201735531</v>
      </c>
      <c r="G549" s="1307"/>
      <c r="H549" s="1307"/>
      <c r="N549" s="521"/>
      <c r="O549" s="521"/>
      <c r="P549" s="521"/>
      <c r="R549" s="1759"/>
      <c r="S549" s="1759"/>
      <c r="T549" s="1759"/>
    </row>
    <row r="550" spans="1:20" x14ac:dyDescent="0.25">
      <c r="A550" s="1307" t="s">
        <v>2868</v>
      </c>
      <c r="B550" s="1753">
        <v>6.9716271613440697E-2</v>
      </c>
      <c r="C550" s="1753">
        <v>6.3109478788013804E-2</v>
      </c>
      <c r="D550" s="1307">
        <v>5.59776275933562E-2</v>
      </c>
      <c r="E550" s="1307">
        <v>5.4985269379490498E-2</v>
      </c>
      <c r="F550" s="1307">
        <v>5.4619524087442903E-2</v>
      </c>
      <c r="G550" s="1307"/>
      <c r="H550" s="1307"/>
      <c r="N550" s="521"/>
      <c r="O550" s="521"/>
      <c r="P550" s="521"/>
      <c r="R550" s="1759"/>
      <c r="S550" s="1759"/>
      <c r="T550" s="1759"/>
    </row>
    <row r="551" spans="1:20" x14ac:dyDescent="0.25">
      <c r="A551" s="1307" t="s">
        <v>2869</v>
      </c>
      <c r="B551" s="1753">
        <v>0.533208885762264</v>
      </c>
      <c r="C551" s="1753">
        <v>0.50286397471632904</v>
      </c>
      <c r="D551" s="1307">
        <v>0.47741180113305798</v>
      </c>
      <c r="E551" s="1307">
        <v>0.45743606583441199</v>
      </c>
      <c r="F551" s="1307">
        <v>0.436633971133562</v>
      </c>
      <c r="G551" s="1307"/>
      <c r="H551" s="1307"/>
      <c r="N551" s="521"/>
      <c r="O551" s="521"/>
      <c r="P551" s="521"/>
      <c r="R551" s="1759"/>
      <c r="S551" s="1759"/>
      <c r="T551" s="1759"/>
    </row>
    <row r="552" spans="1:20" x14ac:dyDescent="0.25">
      <c r="A552" s="1307" t="s">
        <v>2870</v>
      </c>
      <c r="B552" s="1753">
        <v>0.57258024632977</v>
      </c>
      <c r="C552" s="1753">
        <v>0.54052127992107202</v>
      </c>
      <c r="D552" s="1307">
        <v>0.51341369342776799</v>
      </c>
      <c r="E552" s="1307">
        <v>0.491619240513052</v>
      </c>
      <c r="F552" s="1307">
        <v>0.46931437560960099</v>
      </c>
      <c r="G552" s="1307"/>
      <c r="H552" s="1307"/>
      <c r="N552" s="521"/>
      <c r="O552" s="521"/>
      <c r="P552" s="521"/>
      <c r="R552" s="1759"/>
      <c r="S552" s="1759"/>
      <c r="T552" s="1759"/>
    </row>
    <row r="553" spans="1:20" x14ac:dyDescent="0.25">
      <c r="A553" s="1307" t="s">
        <v>2871</v>
      </c>
      <c r="B553" s="1753">
        <v>0.61023755153451198</v>
      </c>
      <c r="C553" s="1753">
        <v>0.57652317221578198</v>
      </c>
      <c r="D553" s="1307">
        <v>0.54759686810640795</v>
      </c>
      <c r="E553" s="1307">
        <v>0.52429964498909098</v>
      </c>
      <c r="F553" s="1307">
        <v>0.50055810790656297</v>
      </c>
      <c r="G553" s="1307"/>
      <c r="H553" s="1307"/>
      <c r="N553" s="521"/>
      <c r="O553" s="521"/>
      <c r="P553" s="521"/>
      <c r="R553" s="1759"/>
      <c r="S553" s="1759"/>
      <c r="T553" s="1759"/>
    </row>
    <row r="554" spans="1:20" x14ac:dyDescent="0.25">
      <c r="A554" s="1307" t="s">
        <v>2872</v>
      </c>
      <c r="B554" s="1753">
        <v>0.64623944382922305</v>
      </c>
      <c r="C554" s="1753">
        <v>0.61070634689442205</v>
      </c>
      <c r="D554" s="1307">
        <v>0.58027727258244699</v>
      </c>
      <c r="E554" s="1307">
        <v>0.55554337728605296</v>
      </c>
      <c r="F554" s="1307">
        <v>0.53042835731331395</v>
      </c>
      <c r="G554" s="1307"/>
      <c r="H554" s="1307"/>
      <c r="N554" s="521"/>
      <c r="O554" s="521"/>
      <c r="P554" s="521"/>
      <c r="R554" s="1759"/>
      <c r="S554" s="1759"/>
      <c r="T554" s="1759"/>
    </row>
    <row r="555" spans="1:20" x14ac:dyDescent="0.25">
      <c r="A555" s="1307" t="s">
        <v>2873</v>
      </c>
      <c r="B555" s="1753">
        <v>0.68042261850786301</v>
      </c>
      <c r="C555" s="1753">
        <v>0.64338675137046097</v>
      </c>
      <c r="D555" s="1307">
        <v>0.61152100487940897</v>
      </c>
      <c r="E555" s="1307">
        <v>0.58541362669280395</v>
      </c>
      <c r="F555" s="1307">
        <v>0.55898553245286198</v>
      </c>
      <c r="G555" s="1307"/>
      <c r="H555" s="1307"/>
      <c r="N555" s="521"/>
      <c r="O555" s="521"/>
      <c r="P555" s="521"/>
      <c r="R555" s="1759"/>
      <c r="S555" s="1759"/>
      <c r="T555" s="1759"/>
    </row>
    <row r="556" spans="1:20" x14ac:dyDescent="0.25">
      <c r="A556" s="1307" t="s">
        <v>2874</v>
      </c>
      <c r="B556" s="1753">
        <v>0.71310302298390205</v>
      </c>
      <c r="C556" s="1753">
        <v>0.67463048366742295</v>
      </c>
      <c r="D556" s="1307">
        <v>0.64139125428615995</v>
      </c>
      <c r="E556" s="1307">
        <v>0.61397080183235198</v>
      </c>
      <c r="F556" s="1307">
        <v>0.58628738370945699</v>
      </c>
      <c r="G556" s="1307"/>
      <c r="H556" s="1307"/>
      <c r="N556" s="521"/>
      <c r="O556" s="521"/>
      <c r="P556" s="521"/>
      <c r="R556" s="1759"/>
      <c r="S556" s="1759"/>
      <c r="T556" s="1759"/>
    </row>
    <row r="557" spans="1:20" x14ac:dyDescent="0.25">
      <c r="A557" s="1307" t="s">
        <v>2875</v>
      </c>
      <c r="B557" s="1753">
        <v>0.74434675528086403</v>
      </c>
      <c r="C557" s="1753">
        <v>0.70450073307417405</v>
      </c>
      <c r="D557" s="1307">
        <v>0.66994842942570798</v>
      </c>
      <c r="E557" s="1307">
        <v>0.64127265308894699</v>
      </c>
      <c r="F557" s="1307">
        <v>0.61244655111442303</v>
      </c>
      <c r="G557" s="1307"/>
      <c r="H557" s="1307"/>
      <c r="N557" s="521"/>
      <c r="O557" s="521"/>
      <c r="P557" s="521"/>
      <c r="R557" s="1759"/>
      <c r="S557" s="1759"/>
      <c r="T557" s="1759"/>
    </row>
    <row r="558" spans="1:20" x14ac:dyDescent="0.25">
      <c r="A558" s="1307" t="s">
        <v>2876</v>
      </c>
      <c r="B558" s="1753">
        <v>0.77421700468761501</v>
      </c>
      <c r="C558" s="1753">
        <v>0.73305790821372196</v>
      </c>
      <c r="D558" s="1307">
        <v>0.69725028068230299</v>
      </c>
      <c r="E558" s="1307">
        <v>0.66743182049391403</v>
      </c>
      <c r="F558" s="1307">
        <v>0.637455771710566</v>
      </c>
      <c r="G558" s="1307"/>
      <c r="H558" s="1307"/>
      <c r="N558" s="521"/>
      <c r="O558" s="521"/>
      <c r="P558" s="521"/>
      <c r="R558" s="1759"/>
      <c r="S558" s="1759"/>
      <c r="T558" s="1759"/>
    </row>
    <row r="559" spans="1:20" x14ac:dyDescent="0.25">
      <c r="A559" s="1307" t="s">
        <v>2877</v>
      </c>
      <c r="B559" s="1753">
        <v>0.80277417982716304</v>
      </c>
      <c r="C559" s="1753">
        <v>0.76035975947031798</v>
      </c>
      <c r="D559" s="1307">
        <v>0.72340944808727004</v>
      </c>
      <c r="E559" s="1307">
        <v>0.692441041090057</v>
      </c>
      <c r="F559" s="1307">
        <v>0.66136562176815406</v>
      </c>
      <c r="G559" s="1307"/>
      <c r="H559" s="1307"/>
      <c r="N559" s="521"/>
      <c r="O559" s="521"/>
      <c r="P559" s="521"/>
      <c r="R559" s="1759"/>
      <c r="S559" s="1759"/>
      <c r="T559" s="1759"/>
    </row>
    <row r="560" spans="1:20" x14ac:dyDescent="0.25">
      <c r="A560" s="1307" t="s">
        <v>2878</v>
      </c>
      <c r="B560" s="1753">
        <v>0.83007603108375805</v>
      </c>
      <c r="C560" s="1753">
        <v>0.78651892687528402</v>
      </c>
      <c r="D560" s="1307">
        <v>0.748418668683413</v>
      </c>
      <c r="E560" s="1307">
        <v>0.71635089114764505</v>
      </c>
      <c r="F560" s="1307">
        <v>0.68422445201905602</v>
      </c>
      <c r="G560" s="1307"/>
      <c r="H560" s="1307"/>
      <c r="N560" s="521"/>
      <c r="O560" s="521"/>
      <c r="P560" s="521"/>
      <c r="R560" s="1759"/>
      <c r="S560" s="1759"/>
      <c r="T560" s="1759"/>
    </row>
    <row r="561" spans="1:20" x14ac:dyDescent="0.25">
      <c r="A561" s="1307" t="s">
        <v>2879</v>
      </c>
      <c r="B561" s="1753">
        <v>0.132825750401454</v>
      </c>
      <c r="C561" s="1753">
        <v>0.11908710638137</v>
      </c>
      <c r="D561" s="1307">
        <v>0.110962896972847</v>
      </c>
      <c r="E561" s="1307">
        <v>0.109604793466933</v>
      </c>
      <c r="F561" s="1307">
        <v>0.10768131933181101</v>
      </c>
      <c r="G561" s="1307"/>
      <c r="H561" s="1307"/>
      <c r="N561" s="521"/>
      <c r="O561" s="521"/>
      <c r="P561" s="521"/>
      <c r="R561" s="1759"/>
      <c r="S561" s="1759"/>
      <c r="T561" s="1759"/>
    </row>
    <row r="562" spans="1:20" x14ac:dyDescent="0.25">
      <c r="A562" s="1307" t="s">
        <v>2880</v>
      </c>
      <c r="B562" s="1753">
        <v>0.85623519848872498</v>
      </c>
      <c r="C562" s="1753">
        <v>0.81152814747142699</v>
      </c>
      <c r="D562" s="1307">
        <v>0.77232851874100095</v>
      </c>
      <c r="E562" s="1307">
        <v>0.73920972139854602</v>
      </c>
      <c r="F562" s="1307">
        <v>0.70607848563878794</v>
      </c>
      <c r="G562" s="1307"/>
      <c r="H562" s="1307"/>
      <c r="N562" s="521"/>
      <c r="O562" s="521"/>
      <c r="P562" s="521"/>
      <c r="R562" s="1759"/>
      <c r="S562" s="1759"/>
      <c r="T562" s="1759"/>
    </row>
    <row r="563" spans="1:20" x14ac:dyDescent="0.25">
      <c r="A563" s="1307" t="s">
        <v>2881</v>
      </c>
      <c r="B563" s="1753">
        <v>0.88124441908486695</v>
      </c>
      <c r="C563" s="1753">
        <v>0.83543799752901504</v>
      </c>
      <c r="D563" s="1307">
        <v>0.79518734899190302</v>
      </c>
      <c r="E563" s="1307">
        <v>0.76106375501827805</v>
      </c>
      <c r="F563" s="1307">
        <v>0.72697191191252897</v>
      </c>
      <c r="G563" s="1307"/>
      <c r="H563" s="1307"/>
      <c r="N563" s="521"/>
      <c r="O563" s="521"/>
      <c r="P563" s="521"/>
      <c r="R563" s="1759"/>
      <c r="S563" s="1759"/>
      <c r="T563" s="1759"/>
    </row>
    <row r="564" spans="1:20" x14ac:dyDescent="0.25">
      <c r="A564" s="1307" t="s">
        <v>2882</v>
      </c>
      <c r="B564" s="1753">
        <v>0.905154269142456</v>
      </c>
      <c r="C564" s="1753">
        <v>0.858296827779917</v>
      </c>
      <c r="D564" s="1307">
        <v>0.81704138261163495</v>
      </c>
      <c r="E564" s="1307">
        <v>0.78195718129201996</v>
      </c>
      <c r="F564" s="1307">
        <v>0.74652406077434996</v>
      </c>
      <c r="G564" s="1307"/>
      <c r="H564" s="1307"/>
      <c r="N564" s="521"/>
      <c r="O564" s="521"/>
      <c r="P564" s="521"/>
      <c r="R564" s="1759"/>
      <c r="S564" s="1759"/>
      <c r="T564" s="1759"/>
    </row>
    <row r="565" spans="1:20" x14ac:dyDescent="0.25">
      <c r="A565" s="1307" t="s">
        <v>2883</v>
      </c>
      <c r="B565" s="1753">
        <v>0.92801309939335697</v>
      </c>
      <c r="C565" s="1753">
        <v>0.88015086139964804</v>
      </c>
      <c r="D565" s="1307">
        <v>0.83793480888537597</v>
      </c>
      <c r="E565" s="1307">
        <v>0.80150933015383996</v>
      </c>
      <c r="F565" s="1307">
        <v>0.76482103706278404</v>
      </c>
      <c r="G565" s="1307"/>
      <c r="H565" s="1307"/>
      <c r="N565" s="521"/>
      <c r="O565" s="521"/>
      <c r="P565" s="521"/>
      <c r="R565" s="1759"/>
      <c r="S565" s="1759"/>
      <c r="T565" s="1759"/>
    </row>
    <row r="566" spans="1:20" x14ac:dyDescent="0.25">
      <c r="A566" s="1307" t="s">
        <v>2884</v>
      </c>
      <c r="B566" s="1753">
        <v>0.949867133013089</v>
      </c>
      <c r="C566" s="1753">
        <v>0.90104428767338995</v>
      </c>
      <c r="D566" s="1307">
        <v>0.85748695774719697</v>
      </c>
      <c r="E566" s="1307">
        <v>0.81980630644227404</v>
      </c>
      <c r="F566" s="1307">
        <v>0.78194341801770995</v>
      </c>
      <c r="G566" s="1307"/>
      <c r="H566" s="1307"/>
      <c r="N566" s="521"/>
      <c r="O566" s="521"/>
      <c r="P566" s="521"/>
      <c r="R566" s="1759"/>
      <c r="S566" s="1759"/>
      <c r="T566" s="1759"/>
    </row>
    <row r="567" spans="1:20" x14ac:dyDescent="0.25">
      <c r="A567" s="1307" t="s">
        <v>2885</v>
      </c>
      <c r="B567" s="1753">
        <v>0.97076055928683003</v>
      </c>
      <c r="C567" s="1753">
        <v>0.92059643653520995</v>
      </c>
      <c r="D567" s="1307">
        <v>0.87578393403563004</v>
      </c>
      <c r="E567" s="1307">
        <v>0.83692868739720006</v>
      </c>
      <c r="F567" s="1307">
        <v>0.79796660813087295</v>
      </c>
      <c r="G567" s="1307"/>
      <c r="H567" s="1307"/>
      <c r="N567" s="521"/>
      <c r="O567" s="521"/>
      <c r="P567" s="521"/>
      <c r="R567" s="1759"/>
      <c r="S567" s="1759"/>
      <c r="T567" s="1759"/>
    </row>
    <row r="568" spans="1:20" x14ac:dyDescent="0.25">
      <c r="A568" s="1307" t="s">
        <v>2886</v>
      </c>
      <c r="B568" s="1753">
        <v>0.99031270814865102</v>
      </c>
      <c r="C568" s="1753">
        <v>0.93889341282364402</v>
      </c>
      <c r="D568" s="1307">
        <v>0.89290631499055595</v>
      </c>
      <c r="E568" s="1307">
        <v>0.85295187751036305</v>
      </c>
      <c r="F568" s="1307">
        <v>0.81296117121637101</v>
      </c>
      <c r="G568" s="1307"/>
      <c r="H568" s="1307"/>
      <c r="N568" s="521"/>
      <c r="O568" s="521"/>
      <c r="P568" s="521"/>
      <c r="R568" s="1759"/>
      <c r="S568" s="1759"/>
      <c r="T568" s="1759"/>
    </row>
    <row r="569" spans="1:20" x14ac:dyDescent="0.25">
      <c r="A569" s="1307" t="s">
        <v>2887</v>
      </c>
      <c r="B569" s="1753">
        <v>1.00860968443708</v>
      </c>
      <c r="C569" s="1753">
        <v>0.95601579377857004</v>
      </c>
      <c r="D569" s="1307">
        <v>0.90892950510371995</v>
      </c>
      <c r="E569" s="1307">
        <v>0.86794644059586101</v>
      </c>
      <c r="F569" s="1307">
        <v>0.82699314116349598</v>
      </c>
      <c r="G569" s="1307"/>
      <c r="H569" s="1307"/>
      <c r="N569" s="521"/>
      <c r="O569" s="521"/>
      <c r="P569" s="521"/>
      <c r="R569" s="1759"/>
      <c r="S569" s="1759"/>
      <c r="T569" s="1759"/>
    </row>
    <row r="570" spans="1:20" x14ac:dyDescent="0.25">
      <c r="A570" s="1307" t="s">
        <v>2888</v>
      </c>
      <c r="B570" s="1753">
        <v>1.0257320653920099</v>
      </c>
      <c r="C570" s="1753">
        <v>0.97203898389173304</v>
      </c>
      <c r="D570" s="1307">
        <v>0.92392406818921702</v>
      </c>
      <c r="E570" s="1307">
        <v>0.88197841054298598</v>
      </c>
      <c r="F570" s="1307">
        <v>0.84012431274044197</v>
      </c>
      <c r="G570" s="1307"/>
      <c r="H570" s="1307"/>
      <c r="N570" s="521"/>
      <c r="O570" s="521"/>
      <c r="P570" s="521"/>
      <c r="R570" s="1759"/>
      <c r="S570" s="1759"/>
      <c r="T570" s="1759"/>
    </row>
    <row r="571" spans="1:20" x14ac:dyDescent="0.25">
      <c r="A571" s="1307" t="s">
        <v>2889</v>
      </c>
      <c r="B571" s="1753">
        <v>1.0417552555051699</v>
      </c>
      <c r="C571" s="1753">
        <v>0.987033546977231</v>
      </c>
      <c r="D571" s="1307">
        <v>0.93795603813634199</v>
      </c>
      <c r="E571" s="1307">
        <v>0.89510958211993297</v>
      </c>
      <c r="F571" s="1307">
        <v>0.85241251372953697</v>
      </c>
      <c r="G571" s="1307"/>
      <c r="H571" s="1307"/>
      <c r="N571" s="521"/>
      <c r="O571" s="521"/>
      <c r="P571" s="521"/>
      <c r="R571" s="1759"/>
      <c r="S571" s="1759"/>
      <c r="T571" s="1759"/>
    </row>
    <row r="572" spans="1:20" x14ac:dyDescent="0.25">
      <c r="A572" s="1307" t="s">
        <v>2890</v>
      </c>
      <c r="B572" s="1753">
        <v>0.18880337799481101</v>
      </c>
      <c r="C572" s="1753">
        <v>0.17407237576085999</v>
      </c>
      <c r="D572" s="1307">
        <v>0.16558242106029</v>
      </c>
      <c r="E572" s="1307">
        <v>0.16266658871130099</v>
      </c>
      <c r="F572" s="1307">
        <v>0.15741256572722701</v>
      </c>
      <c r="G572" s="1307"/>
      <c r="H572" s="1307"/>
      <c r="N572" s="521"/>
      <c r="O572" s="521"/>
      <c r="P572" s="521"/>
      <c r="R572" s="1759"/>
      <c r="S572" s="1759"/>
      <c r="T572" s="1759"/>
    </row>
    <row r="573" spans="1:20" x14ac:dyDescent="0.25">
      <c r="A573" s="1307" t="s">
        <v>2891</v>
      </c>
      <c r="B573" s="1753">
        <v>1.0567498185906701</v>
      </c>
      <c r="C573" s="1753">
        <v>1.0010655169243601</v>
      </c>
      <c r="D573" s="1307">
        <v>0.95108720971328897</v>
      </c>
      <c r="E573" s="1307">
        <v>0.90739778310902697</v>
      </c>
      <c r="F573" s="1307">
        <v>0.86391185959243699</v>
      </c>
      <c r="G573" s="1307"/>
      <c r="H573" s="1307"/>
      <c r="N573" s="521"/>
      <c r="O573" s="521"/>
      <c r="P573" s="521"/>
      <c r="R573" s="1759"/>
      <c r="S573" s="1759"/>
      <c r="T573" s="1759"/>
    </row>
    <row r="574" spans="1:20" x14ac:dyDescent="0.25">
      <c r="A574" s="1307" t="s">
        <v>2892</v>
      </c>
      <c r="B574" s="1753">
        <v>0.243788647374301</v>
      </c>
      <c r="C574" s="1753">
        <v>0.22869189984830299</v>
      </c>
      <c r="D574" s="1307">
        <v>0.218644216304657</v>
      </c>
      <c r="E574" s="1307">
        <v>0.212397835106718</v>
      </c>
      <c r="F574" s="1307">
        <v>0.20390931618864</v>
      </c>
      <c r="G574" s="1307"/>
      <c r="H574" s="1307"/>
      <c r="N574" s="521"/>
      <c r="O574" s="521"/>
      <c r="P574" s="521"/>
      <c r="R574" s="1759"/>
      <c r="S574" s="1759"/>
      <c r="T574" s="1759"/>
    </row>
    <row r="575" spans="1:20" x14ac:dyDescent="0.25">
      <c r="A575" s="1307" t="s">
        <v>2893</v>
      </c>
      <c r="B575" s="1753">
        <v>0.29840817146174398</v>
      </c>
      <c r="C575" s="1753">
        <v>0.28175369509267101</v>
      </c>
      <c r="D575" s="1307">
        <v>0.26837546270007401</v>
      </c>
      <c r="E575" s="1307">
        <v>0.258894585568131</v>
      </c>
      <c r="F575" s="1307">
        <v>0.24769351829184699</v>
      </c>
      <c r="G575" s="1307"/>
      <c r="H575" s="1307"/>
      <c r="N575" s="521"/>
      <c r="O575" s="521"/>
      <c r="P575" s="521"/>
      <c r="R575" s="1759"/>
      <c r="S575" s="1759"/>
      <c r="T575" s="1759"/>
    </row>
    <row r="576" spans="1:20" x14ac:dyDescent="0.25">
      <c r="A576" s="1307" t="s">
        <v>2894</v>
      </c>
      <c r="B576" s="1753">
        <v>0.35146996670611202</v>
      </c>
      <c r="C576" s="1753">
        <v>0.33148494148808799</v>
      </c>
      <c r="D576" s="1307">
        <v>0.314872213161487</v>
      </c>
      <c r="E576" s="1307">
        <v>0.30267878767133699</v>
      </c>
      <c r="F576" s="1307">
        <v>0.28942023838796199</v>
      </c>
      <c r="G576" s="1307"/>
      <c r="H576" s="1307"/>
      <c r="N576" s="521"/>
      <c r="O576" s="521"/>
      <c r="P576" s="521"/>
      <c r="R576" s="1759"/>
      <c r="S576" s="1759"/>
      <c r="T576" s="1759"/>
    </row>
    <row r="577" spans="1:20" x14ac:dyDescent="0.25">
      <c r="A577" s="1307" t="s">
        <v>2895</v>
      </c>
      <c r="B577" s="1753">
        <v>0.40120121310152801</v>
      </c>
      <c r="C577" s="1753">
        <v>0.37798169194950099</v>
      </c>
      <c r="D577" s="1307">
        <v>0.358656415264693</v>
      </c>
      <c r="E577" s="1307">
        <v>0.34440550776745299</v>
      </c>
      <c r="F577" s="1307">
        <v>0.328791598955469</v>
      </c>
      <c r="G577" s="1307"/>
      <c r="H577" s="1307"/>
      <c r="N577" s="521"/>
      <c r="O577" s="521"/>
      <c r="P577" s="521"/>
      <c r="R577" s="1759"/>
      <c r="S577" s="1759"/>
      <c r="T577" s="1759"/>
    </row>
    <row r="578" spans="1:20" x14ac:dyDescent="0.25">
      <c r="A578" s="1307" t="s">
        <v>2896</v>
      </c>
      <c r="B578" s="1753">
        <v>0.447697963562941</v>
      </c>
      <c r="C578" s="1753">
        <v>0.42176589405270698</v>
      </c>
      <c r="D578" s="1307">
        <v>0.40038313536080899</v>
      </c>
      <c r="E578" s="1307">
        <v>0.383776868334959</v>
      </c>
      <c r="F578" s="1307">
        <v>0.36644890416021098</v>
      </c>
      <c r="G578" s="1307"/>
      <c r="H578" s="1307"/>
      <c r="N578" s="521"/>
      <c r="O578" s="521"/>
      <c r="P578" s="521"/>
      <c r="R578" s="1759"/>
      <c r="S578" s="1759"/>
      <c r="T578" s="1759"/>
    </row>
    <row r="579" spans="1:20" x14ac:dyDescent="0.25">
      <c r="A579" s="1307" t="s">
        <v>2897</v>
      </c>
      <c r="B579" s="1753">
        <v>0.491482165666148</v>
      </c>
      <c r="C579" s="1753">
        <v>0.46349261414882298</v>
      </c>
      <c r="D579" s="1307">
        <v>0.439754495928316</v>
      </c>
      <c r="E579" s="1307">
        <v>0.42143417353970197</v>
      </c>
      <c r="F579" s="1307">
        <v>0.40245079645492099</v>
      </c>
      <c r="G579" s="1307"/>
      <c r="H579" s="1307"/>
      <c r="N579" s="521"/>
      <c r="O579" s="521"/>
      <c r="P579" s="521"/>
      <c r="R579" s="1759"/>
      <c r="S579" s="1759"/>
      <c r="T579" s="1759"/>
    </row>
    <row r="580" spans="1:20" x14ac:dyDescent="0.25">
      <c r="A580" s="1307" t="s">
        <v>2898</v>
      </c>
      <c r="B580" s="1753">
        <v>6.6098903215431201E-2</v>
      </c>
      <c r="C580" s="1753">
        <v>6.185560847410744E-2</v>
      </c>
      <c r="D580" s="1307">
        <v>5.5872641343812285E-2</v>
      </c>
      <c r="E580" s="1307">
        <v>4.9403089974068823E-2</v>
      </c>
      <c r="F580" s="1307">
        <v>4.8594385516091347E-2</v>
      </c>
      <c r="G580" s="1307"/>
      <c r="H580" s="1307"/>
      <c r="N580" s="521"/>
      <c r="O580" s="521"/>
      <c r="P580" s="521"/>
      <c r="R580" s="1759"/>
      <c r="S580" s="1759"/>
      <c r="T580" s="1759"/>
    </row>
    <row r="581" spans="1:20" x14ac:dyDescent="0.25">
      <c r="A581" s="1307" t="s">
        <v>2899</v>
      </c>
      <c r="B581" s="1753">
        <v>0.50106019485349695</v>
      </c>
      <c r="C581" s="1753">
        <v>0.47184990651739783</v>
      </c>
      <c r="D581" s="1307">
        <v>0.44478369094442571</v>
      </c>
      <c r="E581" s="1307">
        <v>0.42218873608745633</v>
      </c>
      <c r="F581" s="1307">
        <v>0.4046025893104408</v>
      </c>
      <c r="G581" s="1307"/>
      <c r="H581" s="1307"/>
      <c r="N581" s="521"/>
      <c r="O581" s="521"/>
      <c r="P581" s="521"/>
      <c r="R581" s="1759"/>
      <c r="S581" s="1759"/>
      <c r="T581" s="1759"/>
    </row>
    <row r="582" spans="1:20" x14ac:dyDescent="0.25">
      <c r="A582" s="1307" t="s">
        <v>2900</v>
      </c>
      <c r="B582" s="1753">
        <v>0.53794880973282921</v>
      </c>
      <c r="C582" s="1753">
        <v>0.50663929941853325</v>
      </c>
      <c r="D582" s="1307">
        <v>0.47806137743126853</v>
      </c>
      <c r="E582" s="1307">
        <v>0.45400567928450963</v>
      </c>
      <c r="F582" s="1307">
        <v>0.43480545254789443</v>
      </c>
      <c r="G582" s="1307"/>
      <c r="H582" s="1307"/>
      <c r="N582" s="521"/>
      <c r="O582" s="521"/>
      <c r="P582" s="521"/>
      <c r="R582" s="1759"/>
      <c r="S582" s="1759"/>
      <c r="T582" s="1759"/>
    </row>
    <row r="583" spans="1:20" x14ac:dyDescent="0.25">
      <c r="A583" s="1307" t="s">
        <v>2901</v>
      </c>
      <c r="B583" s="1753">
        <v>0.57273820263396447</v>
      </c>
      <c r="C583" s="1753">
        <v>0.53991698590537596</v>
      </c>
      <c r="D583" s="1307">
        <v>0.50987832062832195</v>
      </c>
      <c r="E583" s="1307">
        <v>0.48420854252196316</v>
      </c>
      <c r="F583" s="1307">
        <v>0.46368247758711628</v>
      </c>
      <c r="G583" s="1307"/>
      <c r="H583" s="1307"/>
      <c r="N583" s="521"/>
      <c r="O583" s="521"/>
      <c r="P583" s="521"/>
      <c r="R583" s="1759"/>
      <c r="S583" s="1759"/>
      <c r="T583" s="1759"/>
    </row>
    <row r="584" spans="1:20" x14ac:dyDescent="0.25">
      <c r="A584" s="1307" t="s">
        <v>2902</v>
      </c>
      <c r="B584" s="1753">
        <v>0.60601588912080717</v>
      </c>
      <c r="C584" s="1753">
        <v>0.57173392910242937</v>
      </c>
      <c r="D584" s="1307">
        <v>0.54008118386577553</v>
      </c>
      <c r="E584" s="1307">
        <v>0.51308556756118517</v>
      </c>
      <c r="F584" s="1307">
        <v>0.49129189291290604</v>
      </c>
      <c r="G584" s="1307"/>
      <c r="H584" s="1307"/>
      <c r="N584" s="521"/>
      <c r="O584" s="521"/>
      <c r="P584" s="521"/>
      <c r="R584" s="1759"/>
      <c r="S584" s="1759"/>
      <c r="T584" s="1759"/>
    </row>
    <row r="585" spans="1:20" x14ac:dyDescent="0.25">
      <c r="A585" s="1307" t="s">
        <v>2903</v>
      </c>
      <c r="B585" s="1753">
        <v>0.6378328323178607</v>
      </c>
      <c r="C585" s="1753">
        <v>0.60193679233988284</v>
      </c>
      <c r="D585" s="1307">
        <v>0.56895820890499738</v>
      </c>
      <c r="E585" s="1307">
        <v>0.54069498288697482</v>
      </c>
      <c r="F585" s="1307">
        <v>0.51768936849844716</v>
      </c>
      <c r="G585" s="1307"/>
      <c r="H585" s="1307"/>
      <c r="N585" s="521"/>
      <c r="O585" s="521"/>
      <c r="P585" s="521"/>
      <c r="R585" s="1759"/>
      <c r="S585" s="1759"/>
      <c r="T585" s="1759"/>
    </row>
    <row r="586" spans="1:20" x14ac:dyDescent="0.25">
      <c r="A586" s="1307" t="s">
        <v>2904</v>
      </c>
      <c r="B586" s="1753">
        <v>0.66803569555531417</v>
      </c>
      <c r="C586" s="1753">
        <v>0.6308138173791048</v>
      </c>
      <c r="D586" s="1307">
        <v>0.59656762423078713</v>
      </c>
      <c r="E586" s="1307">
        <v>0.5670924584725161</v>
      </c>
      <c r="F586" s="1307">
        <v>0.54292812827888848</v>
      </c>
      <c r="G586" s="1307"/>
      <c r="H586" s="1307"/>
      <c r="N586" s="521"/>
      <c r="O586" s="521"/>
      <c r="P586" s="521"/>
      <c r="R586" s="1759"/>
      <c r="S586" s="1759"/>
      <c r="T586" s="1759"/>
    </row>
    <row r="587" spans="1:20" x14ac:dyDescent="0.25">
      <c r="A587" s="1307" t="s">
        <v>2905</v>
      </c>
      <c r="B587" s="1753">
        <v>0.69691272059453602</v>
      </c>
      <c r="C587" s="1753">
        <v>0.65842323270489456</v>
      </c>
      <c r="D587" s="1307">
        <v>0.62296509981632842</v>
      </c>
      <c r="E587" s="1307">
        <v>0.59233121825295698</v>
      </c>
      <c r="F587" s="1307">
        <v>0.56705905767807019</v>
      </c>
      <c r="G587" s="1307"/>
      <c r="H587" s="1307"/>
      <c r="N587" s="521"/>
      <c r="O587" s="521"/>
      <c r="P587" s="521"/>
      <c r="R587" s="1759"/>
      <c r="S587" s="1759"/>
      <c r="T587" s="1759"/>
    </row>
    <row r="588" spans="1:20" x14ac:dyDescent="0.25">
      <c r="A588" s="1307" t="s">
        <v>2906</v>
      </c>
      <c r="B588" s="1753">
        <v>0.72452213592032566</v>
      </c>
      <c r="C588" s="1753">
        <v>0.68482070829043573</v>
      </c>
      <c r="D588" s="1307">
        <v>0.64820385959676952</v>
      </c>
      <c r="E588" s="1307">
        <v>0.61646214765213891</v>
      </c>
      <c r="F588" s="1307">
        <v>0.59017637551474922</v>
      </c>
      <c r="G588" s="1307"/>
      <c r="H588" s="1307"/>
      <c r="N588" s="521"/>
      <c r="O588" s="521"/>
      <c r="P588" s="521"/>
      <c r="R588" s="1759"/>
      <c r="S588" s="1759"/>
      <c r="T588" s="1759"/>
    </row>
    <row r="589" spans="1:20" x14ac:dyDescent="0.25">
      <c r="A589" s="1307" t="s">
        <v>2907</v>
      </c>
      <c r="B589" s="1753">
        <v>0.75091961150586695</v>
      </c>
      <c r="C589" s="1753">
        <v>0.71005946807087694</v>
      </c>
      <c r="D589" s="1307">
        <v>0.67233478899595123</v>
      </c>
      <c r="E589" s="1307">
        <v>0.63957946548881817</v>
      </c>
      <c r="F589" s="1307">
        <v>0.61227895246696207</v>
      </c>
      <c r="G589" s="1307"/>
      <c r="H589" s="1307"/>
      <c r="N589" s="521"/>
      <c r="O589" s="521"/>
      <c r="P589" s="521"/>
      <c r="R589" s="1759"/>
      <c r="S589" s="1759"/>
      <c r="T589" s="1759"/>
    </row>
    <row r="590" spans="1:20" x14ac:dyDescent="0.25">
      <c r="A590" s="1307" t="s">
        <v>2908</v>
      </c>
      <c r="B590" s="1753">
        <v>0.77615837128630794</v>
      </c>
      <c r="C590" s="1753">
        <v>0.73419039747005888</v>
      </c>
      <c r="D590" s="1307">
        <v>0.69545210683263037</v>
      </c>
      <c r="E590" s="1307">
        <v>0.66168204244103079</v>
      </c>
      <c r="F590" s="1307">
        <v>0.63341135158144957</v>
      </c>
      <c r="G590" s="1307"/>
      <c r="H590" s="1307"/>
      <c r="N590" s="521"/>
      <c r="O590" s="521"/>
      <c r="P590" s="521"/>
      <c r="R590" s="1759"/>
      <c r="S590" s="1759"/>
      <c r="T590" s="1759"/>
    </row>
    <row r="591" spans="1:20" x14ac:dyDescent="0.25">
      <c r="A591" s="1307" t="s">
        <v>2909</v>
      </c>
      <c r="B591" s="1753">
        <v>0.12795451168953864</v>
      </c>
      <c r="C591" s="1753">
        <v>0.11772824981791973</v>
      </c>
      <c r="D591" s="1307">
        <v>0.10527573131788111</v>
      </c>
      <c r="E591" s="1307">
        <v>9.7997475490160177E-2</v>
      </c>
      <c r="F591" s="1307">
        <v>9.6948009509917082E-2</v>
      </c>
      <c r="G591" s="1307"/>
      <c r="H591" s="1307"/>
      <c r="N591" s="521"/>
      <c r="O591" s="521"/>
      <c r="P591" s="521"/>
      <c r="R591" s="1759"/>
      <c r="S591" s="1759"/>
      <c r="T591" s="1759"/>
    </row>
    <row r="592" spans="1:20" x14ac:dyDescent="0.25">
      <c r="A592" s="1307" t="s">
        <v>2910</v>
      </c>
      <c r="B592" s="1753">
        <v>0.80028930068548987</v>
      </c>
      <c r="C592" s="1753">
        <v>0.75730771530673802</v>
      </c>
      <c r="D592" s="1307">
        <v>0.71755468378484288</v>
      </c>
      <c r="E592" s="1307">
        <v>0.6828144415555184</v>
      </c>
      <c r="F592" s="1307">
        <v>0.6536161779576567</v>
      </c>
      <c r="G592" s="1307"/>
      <c r="H592" s="1307"/>
      <c r="N592" s="521"/>
      <c r="O592" s="521"/>
      <c r="P592" s="521"/>
      <c r="R592" s="1759"/>
      <c r="S592" s="1759"/>
      <c r="T592" s="1759"/>
    </row>
    <row r="593" spans="1:20" x14ac:dyDescent="0.25">
      <c r="A593" s="1307" t="s">
        <v>2911</v>
      </c>
      <c r="B593" s="1753">
        <v>0.82340661852216901</v>
      </c>
      <c r="C593" s="1753">
        <v>0.77941029225895053</v>
      </c>
      <c r="D593" s="1307">
        <v>0.73868708289933094</v>
      </c>
      <c r="E593" s="1307">
        <v>0.70301926793172542</v>
      </c>
      <c r="F593" s="1307">
        <v>0.67293416481495794</v>
      </c>
      <c r="G593" s="1307"/>
      <c r="H593" s="1307"/>
      <c r="N593" s="521"/>
      <c r="O593" s="521"/>
      <c r="P593" s="521"/>
      <c r="R593" s="1759"/>
      <c r="S593" s="1759"/>
      <c r="T593" s="1759"/>
    </row>
    <row r="594" spans="1:20" x14ac:dyDescent="0.25">
      <c r="A594" s="1307" t="s">
        <v>2912</v>
      </c>
      <c r="B594" s="1753">
        <v>0.84550919547438164</v>
      </c>
      <c r="C594" s="1753">
        <v>0.80054269137343814</v>
      </c>
      <c r="D594" s="1307">
        <v>0.75889190927553762</v>
      </c>
      <c r="E594" s="1307">
        <v>0.72233725478902699</v>
      </c>
      <c r="F594" s="1307">
        <v>0.69101201139674873</v>
      </c>
      <c r="G594" s="1307"/>
      <c r="H594" s="1307"/>
      <c r="N594" s="521"/>
      <c r="O594" s="521"/>
      <c r="P594" s="521"/>
      <c r="R594" s="1759"/>
      <c r="S594" s="1759"/>
      <c r="T594" s="1759"/>
    </row>
    <row r="595" spans="1:20" x14ac:dyDescent="0.25">
      <c r="A595" s="1307" t="s">
        <v>2913</v>
      </c>
      <c r="B595" s="1753">
        <v>0.86664159458886958</v>
      </c>
      <c r="C595" s="1753">
        <v>0.82074751774964538</v>
      </c>
      <c r="D595" s="1307">
        <v>0.7782098961328392</v>
      </c>
      <c r="E595" s="1307">
        <v>0.74041510137081756</v>
      </c>
      <c r="F595" s="1307">
        <v>0.7079293299273407</v>
      </c>
      <c r="G595" s="1307"/>
      <c r="H595" s="1307"/>
      <c r="N595" s="521"/>
      <c r="O595" s="521"/>
      <c r="P595" s="521"/>
      <c r="R595" s="1759"/>
      <c r="S595" s="1759"/>
      <c r="T595" s="1759"/>
    </row>
    <row r="596" spans="1:20" x14ac:dyDescent="0.25">
      <c r="A596" s="1307" t="s">
        <v>2914</v>
      </c>
      <c r="B596" s="1753">
        <v>0.88684642096507638</v>
      </c>
      <c r="C596" s="1753">
        <v>0.84006550460694662</v>
      </c>
      <c r="D596" s="1307">
        <v>0.79628774271462999</v>
      </c>
      <c r="E596" s="1307">
        <v>0.75733241990140954</v>
      </c>
      <c r="F596" s="1307">
        <v>0.72376062183319123</v>
      </c>
      <c r="G596" s="1307"/>
      <c r="H596" s="1307"/>
      <c r="N596" s="521"/>
      <c r="O596" s="521"/>
      <c r="P596" s="521"/>
      <c r="R596" s="1759"/>
      <c r="S596" s="1759"/>
      <c r="T596" s="1759"/>
    </row>
    <row r="597" spans="1:20" x14ac:dyDescent="0.25">
      <c r="A597" s="1307" t="s">
        <v>2915</v>
      </c>
      <c r="B597" s="1753">
        <v>0.90616440782237795</v>
      </c>
      <c r="C597" s="1753">
        <v>0.85814335118873741</v>
      </c>
      <c r="D597" s="1307">
        <v>0.81320506124522207</v>
      </c>
      <c r="E597" s="1307">
        <v>0.77316371180726007</v>
      </c>
      <c r="F597" s="1307">
        <v>0.73857560583642068</v>
      </c>
      <c r="G597" s="1307"/>
      <c r="H597" s="1307"/>
      <c r="N597" s="521"/>
      <c r="O597" s="521"/>
      <c r="P597" s="521"/>
      <c r="R597" s="1759"/>
      <c r="S597" s="1759"/>
      <c r="T597" s="1759"/>
    </row>
    <row r="598" spans="1:20" x14ac:dyDescent="0.25">
      <c r="A598" s="1307" t="s">
        <v>2916</v>
      </c>
      <c r="B598" s="1753">
        <v>0.18382715303335095</v>
      </c>
      <c r="C598" s="1753">
        <v>0.16713133979198855</v>
      </c>
      <c r="D598" s="1307">
        <v>0.15387011683397245</v>
      </c>
      <c r="E598" s="1307">
        <v>0.14635109948398586</v>
      </c>
      <c r="F598" s="1307">
        <v>0.14395842214707397</v>
      </c>
      <c r="G598" s="1307"/>
      <c r="H598" s="1307"/>
      <c r="N598" s="521"/>
      <c r="O598" s="521"/>
      <c r="P598" s="521"/>
      <c r="R598" s="1759"/>
      <c r="S598" s="1759"/>
      <c r="T598" s="1759"/>
    </row>
    <row r="599" spans="1:20" x14ac:dyDescent="0.25">
      <c r="A599" s="1307" t="s">
        <v>2917</v>
      </c>
      <c r="B599" s="1753">
        <v>0.23323024300741971</v>
      </c>
      <c r="C599" s="1753">
        <v>0.2157257253080799</v>
      </c>
      <c r="D599" s="1307">
        <v>0.20222374082779818</v>
      </c>
      <c r="E599" s="1307">
        <v>0.19336151212114283</v>
      </c>
      <c r="F599" s="1307">
        <v>0.18798836714955569</v>
      </c>
      <c r="G599" s="1307"/>
      <c r="H599" s="1307"/>
      <c r="N599" s="521"/>
      <c r="O599" s="521"/>
      <c r="P599" s="521"/>
      <c r="R599" s="1759"/>
      <c r="S599" s="1759"/>
      <c r="T599" s="1759"/>
    </row>
    <row r="600" spans="1:20" x14ac:dyDescent="0.25">
      <c r="A600" s="1307" t="s">
        <v>2918</v>
      </c>
      <c r="B600" s="1753">
        <v>0.28182462852351109</v>
      </c>
      <c r="C600" s="1753">
        <v>0.26407934930190557</v>
      </c>
      <c r="D600" s="1307">
        <v>0.24923415346495512</v>
      </c>
      <c r="E600" s="1307">
        <v>0.23739145712362444</v>
      </c>
      <c r="F600" s="1307">
        <v>0.2291198453285635</v>
      </c>
      <c r="G600" s="1307"/>
      <c r="H600" s="1307"/>
      <c r="N600" s="521"/>
      <c r="O600" s="521"/>
      <c r="P600" s="521"/>
      <c r="R600" s="1759"/>
      <c r="S600" s="1759"/>
      <c r="T600" s="1759"/>
    </row>
    <row r="601" spans="1:20" x14ac:dyDescent="0.25">
      <c r="A601" s="1307" t="s">
        <v>2919</v>
      </c>
      <c r="B601" s="1753">
        <v>0.33017825251733685</v>
      </c>
      <c r="C601" s="1753">
        <v>0.31108976193906246</v>
      </c>
      <c r="D601" s="1307">
        <v>0.29326409846743678</v>
      </c>
      <c r="E601" s="1307">
        <v>0.27852293530263234</v>
      </c>
      <c r="F601" s="1307">
        <v>0.26782995184607711</v>
      </c>
      <c r="G601" s="1307"/>
      <c r="H601" s="1307"/>
      <c r="N601" s="521"/>
      <c r="O601" s="521"/>
      <c r="P601" s="521"/>
      <c r="R601" s="1759"/>
      <c r="S601" s="1759"/>
      <c r="T601" s="1759"/>
    </row>
    <row r="602" spans="1:20" x14ac:dyDescent="0.25">
      <c r="A602" s="1307" t="s">
        <v>2920</v>
      </c>
      <c r="B602" s="1753">
        <v>0.37718866515449362</v>
      </c>
      <c r="C602" s="1753">
        <v>0.35511970694154416</v>
      </c>
      <c r="D602" s="1307">
        <v>0.33439557664644465</v>
      </c>
      <c r="E602" s="1307">
        <v>0.31723304182014589</v>
      </c>
      <c r="F602" s="1307">
        <v>0.30471856672540937</v>
      </c>
      <c r="G602" s="1307"/>
      <c r="H602" s="1307"/>
      <c r="N602" s="521"/>
      <c r="O602" s="521"/>
      <c r="P602" s="521"/>
      <c r="R602" s="1759"/>
      <c r="S602" s="1759"/>
      <c r="T602" s="1759"/>
    </row>
    <row r="603" spans="1:20" x14ac:dyDescent="0.25">
      <c r="A603" s="1307" t="s">
        <v>2921</v>
      </c>
      <c r="B603" s="1753">
        <v>0.42121861015697543</v>
      </c>
      <c r="C603" s="1753">
        <v>0.39625118512055213</v>
      </c>
      <c r="D603" s="1307">
        <v>0.3731056831639582</v>
      </c>
      <c r="E603" s="1307">
        <v>0.35412165669947809</v>
      </c>
      <c r="F603" s="1307">
        <v>0.33950795962654468</v>
      </c>
      <c r="G603" s="1307"/>
      <c r="H603" s="1307"/>
      <c r="N603" s="521"/>
      <c r="O603" s="521"/>
      <c r="P603" s="521"/>
      <c r="R603" s="1759"/>
      <c r="S603" s="1759"/>
      <c r="T603" s="1759"/>
    </row>
    <row r="604" spans="1:20" x14ac:dyDescent="0.25">
      <c r="A604" s="1307" t="s">
        <v>2922</v>
      </c>
      <c r="B604" s="1753">
        <v>0.46235008833598312</v>
      </c>
      <c r="C604" s="1753">
        <v>0.43496129163806563</v>
      </c>
      <c r="D604" s="1307">
        <v>0.40999429804329035</v>
      </c>
      <c r="E604" s="1307">
        <v>0.38891104960061351</v>
      </c>
      <c r="F604" s="1307">
        <v>0.37278564611338744</v>
      </c>
      <c r="G604" s="1307"/>
      <c r="H604" s="1307"/>
      <c r="N604" s="521"/>
      <c r="O604" s="521"/>
      <c r="P604" s="521"/>
      <c r="R604" s="1759"/>
      <c r="S604" s="1759"/>
      <c r="T604" s="1759"/>
    </row>
    <row r="605" spans="1:20" x14ac:dyDescent="0.25">
      <c r="A605" s="1307" t="s">
        <v>2923</v>
      </c>
      <c r="B605" s="1753">
        <v>6.9716271613440697E-2</v>
      </c>
      <c r="C605" s="1753">
        <v>6.3109478788013804E-2</v>
      </c>
      <c r="D605" s="1307">
        <v>5.59776275933562E-2</v>
      </c>
      <c r="E605" s="1307">
        <v>5.4985269379490498E-2</v>
      </c>
      <c r="F605" s="1307">
        <v>5.4619524087442903E-2</v>
      </c>
      <c r="G605" s="1307"/>
      <c r="H605" s="1307"/>
      <c r="N605" s="521"/>
      <c r="O605" s="521"/>
      <c r="P605" s="521"/>
      <c r="R605" s="1759"/>
      <c r="S605" s="1759"/>
      <c r="T605" s="1759"/>
    </row>
    <row r="606" spans="1:20" x14ac:dyDescent="0.25">
      <c r="A606" s="1307" t="s">
        <v>2924</v>
      </c>
      <c r="B606" s="1753">
        <v>0.533208885762264</v>
      </c>
      <c r="C606" s="1753">
        <v>0.50286397471632904</v>
      </c>
      <c r="D606" s="1307">
        <v>0.47741180113305798</v>
      </c>
      <c r="E606" s="1307">
        <v>0.45743606583441199</v>
      </c>
      <c r="F606" s="1307">
        <v>0.436633971133562</v>
      </c>
      <c r="G606" s="1307"/>
      <c r="H606" s="1307"/>
      <c r="N606" s="521"/>
      <c r="O606" s="521"/>
      <c r="P606" s="521"/>
      <c r="R606" s="1759"/>
      <c r="S606" s="1759"/>
      <c r="T606" s="1759"/>
    </row>
    <row r="607" spans="1:20" x14ac:dyDescent="0.25">
      <c r="A607" s="1307" t="s">
        <v>2925</v>
      </c>
      <c r="B607" s="1753">
        <v>0.57258024632977</v>
      </c>
      <c r="C607" s="1753">
        <v>0.54052127992107202</v>
      </c>
      <c r="D607" s="1307">
        <v>0.51341369342776799</v>
      </c>
      <c r="E607" s="1307">
        <v>0.491619240513052</v>
      </c>
      <c r="F607" s="1307">
        <v>0.46931437560960099</v>
      </c>
      <c r="G607" s="1307"/>
      <c r="H607" s="1307"/>
      <c r="N607" s="521"/>
      <c r="O607" s="521"/>
      <c r="P607" s="521"/>
      <c r="R607" s="1759"/>
      <c r="S607" s="1759"/>
      <c r="T607" s="1759"/>
    </row>
    <row r="608" spans="1:20" x14ac:dyDescent="0.25">
      <c r="A608" s="1307" t="s">
        <v>2926</v>
      </c>
      <c r="B608" s="1753">
        <v>0.61023755153451198</v>
      </c>
      <c r="C608" s="1753">
        <v>0.57652317221578198</v>
      </c>
      <c r="D608" s="1307">
        <v>0.54759686810640795</v>
      </c>
      <c r="E608" s="1307">
        <v>0.52429964498909098</v>
      </c>
      <c r="F608" s="1307">
        <v>0.50055810790656297</v>
      </c>
      <c r="G608" s="1307"/>
      <c r="H608" s="1307"/>
      <c r="N608" s="521"/>
      <c r="O608" s="521"/>
      <c r="P608" s="521"/>
      <c r="R608" s="1759"/>
      <c r="S608" s="1759"/>
      <c r="T608" s="1759"/>
    </row>
    <row r="609" spans="1:20" x14ac:dyDescent="0.25">
      <c r="A609" s="1307" t="s">
        <v>2927</v>
      </c>
      <c r="B609" s="1753">
        <v>0.64623944382922305</v>
      </c>
      <c r="C609" s="1753">
        <v>0.61070634689442205</v>
      </c>
      <c r="D609" s="1307">
        <v>0.58027727258244699</v>
      </c>
      <c r="E609" s="1307">
        <v>0.55554337728605296</v>
      </c>
      <c r="F609" s="1307">
        <v>0.53042835731331395</v>
      </c>
      <c r="G609" s="1307"/>
      <c r="H609" s="1307"/>
      <c r="N609" s="521"/>
      <c r="O609" s="521"/>
      <c r="P609" s="521"/>
      <c r="R609" s="1759"/>
      <c r="S609" s="1759"/>
      <c r="T609" s="1759"/>
    </row>
    <row r="610" spans="1:20" x14ac:dyDescent="0.25">
      <c r="A610" s="1307" t="s">
        <v>2928</v>
      </c>
      <c r="B610" s="1753">
        <v>0.68042261850786301</v>
      </c>
      <c r="C610" s="1753">
        <v>0.64338675137046097</v>
      </c>
      <c r="D610" s="1307">
        <v>0.61152100487940897</v>
      </c>
      <c r="E610" s="1307">
        <v>0.58541362669280395</v>
      </c>
      <c r="F610" s="1307">
        <v>0.55898553245286198</v>
      </c>
      <c r="G610" s="1307"/>
      <c r="H610" s="1307"/>
      <c r="N610" s="521"/>
      <c r="O610" s="521"/>
      <c r="P610" s="521"/>
      <c r="R610" s="1759"/>
      <c r="S610" s="1759"/>
      <c r="T610" s="1759"/>
    </row>
    <row r="611" spans="1:20" x14ac:dyDescent="0.25">
      <c r="A611" s="1307" t="s">
        <v>2929</v>
      </c>
      <c r="B611" s="1753">
        <v>0.71310302298390205</v>
      </c>
      <c r="C611" s="1753">
        <v>0.67463048366742295</v>
      </c>
      <c r="D611" s="1307">
        <v>0.64139125428615995</v>
      </c>
      <c r="E611" s="1307">
        <v>0.61397080183235198</v>
      </c>
      <c r="F611" s="1307">
        <v>0.58628738370945699</v>
      </c>
      <c r="G611" s="1307"/>
      <c r="H611" s="1307"/>
      <c r="N611" s="521"/>
      <c r="O611" s="521"/>
      <c r="P611" s="521"/>
      <c r="R611" s="1759"/>
      <c r="S611" s="1759"/>
      <c r="T611" s="1759"/>
    </row>
    <row r="612" spans="1:20" x14ac:dyDescent="0.25">
      <c r="A612" s="1307" t="s">
        <v>2930</v>
      </c>
      <c r="B612" s="1753">
        <v>0.74434675528086403</v>
      </c>
      <c r="C612" s="1753">
        <v>0.70450073307417405</v>
      </c>
      <c r="D612" s="1307">
        <v>0.66994842942570798</v>
      </c>
      <c r="E612" s="1307">
        <v>0.64127265308894699</v>
      </c>
      <c r="F612" s="1307">
        <v>0.61244655111442303</v>
      </c>
      <c r="G612" s="1307"/>
      <c r="H612" s="1307"/>
      <c r="N612" s="521"/>
      <c r="O612" s="521"/>
      <c r="P612" s="521"/>
      <c r="R612" s="1759"/>
      <c r="S612" s="1759"/>
      <c r="T612" s="1759"/>
    </row>
    <row r="613" spans="1:20" x14ac:dyDescent="0.25">
      <c r="A613" s="1307" t="s">
        <v>2931</v>
      </c>
      <c r="B613" s="1753">
        <v>0.77421700468761501</v>
      </c>
      <c r="C613" s="1753">
        <v>0.73305790821372196</v>
      </c>
      <c r="D613" s="1307">
        <v>0.69725028068230299</v>
      </c>
      <c r="E613" s="1307">
        <v>0.66743182049391403</v>
      </c>
      <c r="F613" s="1307">
        <v>0.637455771710566</v>
      </c>
      <c r="G613" s="1307"/>
      <c r="H613" s="1307"/>
      <c r="N613" s="521"/>
      <c r="O613" s="521"/>
      <c r="P613" s="521"/>
      <c r="R613" s="1759"/>
      <c r="S613" s="1759"/>
      <c r="T613" s="1759"/>
    </row>
    <row r="614" spans="1:20" x14ac:dyDescent="0.25">
      <c r="A614" s="1307" t="s">
        <v>2932</v>
      </c>
      <c r="B614" s="1753">
        <v>0.80277417982716304</v>
      </c>
      <c r="C614" s="1753">
        <v>0.76035975947031798</v>
      </c>
      <c r="D614" s="1307">
        <v>0.72340944808727004</v>
      </c>
      <c r="E614" s="1307">
        <v>0.692441041090057</v>
      </c>
      <c r="F614" s="1307">
        <v>0.66136562176815406</v>
      </c>
      <c r="G614" s="1307"/>
      <c r="H614" s="1307"/>
      <c r="N614" s="521"/>
      <c r="O614" s="521"/>
      <c r="P614" s="521"/>
      <c r="R614" s="1759"/>
      <c r="S614" s="1759"/>
      <c r="T614" s="1759"/>
    </row>
    <row r="615" spans="1:20" x14ac:dyDescent="0.25">
      <c r="A615" s="1307" t="s">
        <v>2933</v>
      </c>
      <c r="B615" s="1753">
        <v>0.83007603108375805</v>
      </c>
      <c r="C615" s="1753">
        <v>0.78651892687528402</v>
      </c>
      <c r="D615" s="1307">
        <v>0.748418668683413</v>
      </c>
      <c r="E615" s="1307">
        <v>0.71635089114764505</v>
      </c>
      <c r="F615" s="1307">
        <v>0.68422445201905602</v>
      </c>
      <c r="G615" s="1307"/>
      <c r="H615" s="1307"/>
      <c r="N615" s="521"/>
      <c r="O615" s="521"/>
      <c r="P615" s="521"/>
      <c r="R615" s="1759"/>
      <c r="S615" s="1759"/>
      <c r="T615" s="1759"/>
    </row>
    <row r="616" spans="1:20" x14ac:dyDescent="0.25">
      <c r="A616" s="1307" t="s">
        <v>2934</v>
      </c>
      <c r="B616" s="1753">
        <v>0.132825750401454</v>
      </c>
      <c r="C616" s="1753">
        <v>0.11908710638137</v>
      </c>
      <c r="D616" s="1307">
        <v>0.110962896972847</v>
      </c>
      <c r="E616" s="1307">
        <v>0.109604793466933</v>
      </c>
      <c r="F616" s="1307">
        <v>0.10768131933181101</v>
      </c>
      <c r="G616" s="1307"/>
      <c r="H616" s="1307"/>
      <c r="N616" s="521"/>
      <c r="O616" s="521"/>
      <c r="P616" s="521"/>
      <c r="R616" s="1759"/>
      <c r="S616" s="1759"/>
      <c r="T616" s="1759"/>
    </row>
    <row r="617" spans="1:20" x14ac:dyDescent="0.25">
      <c r="A617" s="1307" t="s">
        <v>2935</v>
      </c>
      <c r="B617" s="1753">
        <v>0.85623519848872498</v>
      </c>
      <c r="C617" s="1753">
        <v>0.81152814747142699</v>
      </c>
      <c r="D617" s="1307">
        <v>0.77232851874100095</v>
      </c>
      <c r="E617" s="1307">
        <v>0.73920972139854602</v>
      </c>
      <c r="F617" s="1307">
        <v>0.70607848563878794</v>
      </c>
      <c r="G617" s="1307"/>
      <c r="H617" s="1307"/>
      <c r="N617" s="521"/>
      <c r="O617" s="521"/>
      <c r="P617" s="521"/>
      <c r="R617" s="1759"/>
      <c r="S617" s="1759"/>
      <c r="T617" s="1759"/>
    </row>
    <row r="618" spans="1:20" x14ac:dyDescent="0.25">
      <c r="A618" s="1307" t="s">
        <v>2936</v>
      </c>
      <c r="B618" s="1753">
        <v>0.88124441908486695</v>
      </c>
      <c r="C618" s="1753">
        <v>0.83543799752901504</v>
      </c>
      <c r="D618" s="1307">
        <v>0.79518734899190302</v>
      </c>
      <c r="E618" s="1307">
        <v>0.76106375501827805</v>
      </c>
      <c r="F618" s="1307">
        <v>0.72697191191252897</v>
      </c>
      <c r="G618" s="1307"/>
      <c r="H618" s="1307"/>
      <c r="N618" s="521"/>
      <c r="O618" s="521"/>
      <c r="P618" s="521"/>
      <c r="R618" s="1759"/>
      <c r="S618" s="1759"/>
      <c r="T618" s="1759"/>
    </row>
    <row r="619" spans="1:20" x14ac:dyDescent="0.25">
      <c r="A619" s="1307" t="s">
        <v>2937</v>
      </c>
      <c r="B619" s="1753">
        <v>0.905154269142456</v>
      </c>
      <c r="C619" s="1753">
        <v>0.858296827779917</v>
      </c>
      <c r="D619" s="1307">
        <v>0.81704138261163495</v>
      </c>
      <c r="E619" s="1307">
        <v>0.78195718129201996</v>
      </c>
      <c r="F619" s="1307">
        <v>0.74652406077434996</v>
      </c>
      <c r="G619" s="1307"/>
      <c r="H619" s="1307"/>
      <c r="N619" s="521"/>
      <c r="O619" s="521"/>
      <c r="P619" s="521"/>
      <c r="R619" s="1759"/>
      <c r="S619" s="1759"/>
      <c r="T619" s="1759"/>
    </row>
    <row r="620" spans="1:20" x14ac:dyDescent="0.25">
      <c r="A620" s="1307" t="s">
        <v>2938</v>
      </c>
      <c r="B620" s="1753">
        <v>0.92801309939335697</v>
      </c>
      <c r="C620" s="1753">
        <v>0.88015086139964804</v>
      </c>
      <c r="D620" s="1307">
        <v>0.83793480888537597</v>
      </c>
      <c r="E620" s="1307">
        <v>0.80150933015383996</v>
      </c>
      <c r="F620" s="1307">
        <v>0.76482103706278404</v>
      </c>
      <c r="G620" s="1307"/>
      <c r="H620" s="1307"/>
      <c r="N620" s="521"/>
      <c r="O620" s="521"/>
      <c r="P620" s="521"/>
      <c r="R620" s="1759"/>
      <c r="S620" s="1759"/>
      <c r="T620" s="1759"/>
    </row>
    <row r="621" spans="1:20" x14ac:dyDescent="0.25">
      <c r="A621" s="1307" t="s">
        <v>2939</v>
      </c>
      <c r="B621" s="1753">
        <v>0.949867133013089</v>
      </c>
      <c r="C621" s="1753">
        <v>0.90104428767338995</v>
      </c>
      <c r="D621" s="1307">
        <v>0.85748695774719697</v>
      </c>
      <c r="E621" s="1307">
        <v>0.81980630644227404</v>
      </c>
      <c r="F621" s="1307">
        <v>0.78194341801770995</v>
      </c>
      <c r="G621" s="1307"/>
      <c r="H621" s="1307"/>
      <c r="N621" s="521"/>
      <c r="O621" s="521"/>
      <c r="P621" s="521"/>
      <c r="R621" s="1759"/>
      <c r="S621" s="1759"/>
      <c r="T621" s="1759"/>
    </row>
    <row r="622" spans="1:20" x14ac:dyDescent="0.25">
      <c r="A622" s="1307" t="s">
        <v>2940</v>
      </c>
      <c r="B622" s="1753">
        <v>0.97076055928683003</v>
      </c>
      <c r="C622" s="1753">
        <v>0.92059643653520995</v>
      </c>
      <c r="D622" s="1307">
        <v>0.87578393403563004</v>
      </c>
      <c r="E622" s="1307">
        <v>0.83692868739720006</v>
      </c>
      <c r="F622" s="1307">
        <v>0.79796660813087295</v>
      </c>
      <c r="G622" s="1307"/>
      <c r="H622" s="1307"/>
      <c r="N622" s="521"/>
      <c r="O622" s="521"/>
      <c r="P622" s="521"/>
      <c r="R622" s="1759"/>
      <c r="S622" s="1759"/>
      <c r="T622" s="1759"/>
    </row>
    <row r="623" spans="1:20" x14ac:dyDescent="0.25">
      <c r="A623" s="1307" t="s">
        <v>2941</v>
      </c>
      <c r="B623" s="1753">
        <v>0.99031270814865102</v>
      </c>
      <c r="C623" s="1753">
        <v>0.93889341282364402</v>
      </c>
      <c r="D623" s="1307">
        <v>0.89290631499055595</v>
      </c>
      <c r="E623" s="1307">
        <v>0.85295187751036305</v>
      </c>
      <c r="F623" s="1307">
        <v>0.81296117121637101</v>
      </c>
      <c r="G623" s="1307"/>
      <c r="H623" s="1307"/>
      <c r="N623" s="521"/>
      <c r="O623" s="521"/>
      <c r="P623" s="521"/>
      <c r="R623" s="1759"/>
      <c r="S623" s="1759"/>
      <c r="T623" s="1759"/>
    </row>
    <row r="624" spans="1:20" x14ac:dyDescent="0.25">
      <c r="A624" s="1307" t="s">
        <v>2942</v>
      </c>
      <c r="B624" s="1753">
        <v>1.00860968443708</v>
      </c>
      <c r="C624" s="1753">
        <v>0.95601579377857004</v>
      </c>
      <c r="D624" s="1307">
        <v>0.90892950510371995</v>
      </c>
      <c r="E624" s="1307">
        <v>0.86794644059586101</v>
      </c>
      <c r="F624" s="1307">
        <v>0.82699314116349598</v>
      </c>
      <c r="G624" s="1307"/>
      <c r="H624" s="1307"/>
      <c r="N624" s="521"/>
      <c r="O624" s="521"/>
      <c r="P624" s="521"/>
      <c r="R624" s="1759"/>
      <c r="S624" s="1759"/>
      <c r="T624" s="1759"/>
    </row>
    <row r="625" spans="1:20" x14ac:dyDescent="0.25">
      <c r="A625" s="1307" t="s">
        <v>2943</v>
      </c>
      <c r="B625" s="1753">
        <v>1.0257320653920099</v>
      </c>
      <c r="C625" s="1753">
        <v>0.97203898389173304</v>
      </c>
      <c r="D625" s="1307">
        <v>0.92392406818921702</v>
      </c>
      <c r="E625" s="1307">
        <v>0.88197841054298598</v>
      </c>
      <c r="F625" s="1307">
        <v>0.84012431274044197</v>
      </c>
      <c r="G625" s="1307"/>
      <c r="H625" s="1307"/>
      <c r="N625" s="521"/>
      <c r="O625" s="521"/>
      <c r="P625" s="521"/>
      <c r="R625" s="1759"/>
      <c r="S625" s="1759"/>
      <c r="T625" s="1759"/>
    </row>
    <row r="626" spans="1:20" x14ac:dyDescent="0.25">
      <c r="A626" s="1307" t="s">
        <v>2944</v>
      </c>
      <c r="B626" s="1753">
        <v>1.0417552555051699</v>
      </c>
      <c r="C626" s="1753">
        <v>0.987033546977231</v>
      </c>
      <c r="D626" s="1307">
        <v>0.93795603813634199</v>
      </c>
      <c r="E626" s="1307">
        <v>0.89510958211993297</v>
      </c>
      <c r="F626" s="1307">
        <v>0.85241251372953697</v>
      </c>
      <c r="G626" s="1307"/>
      <c r="H626" s="1307"/>
      <c r="N626" s="521"/>
      <c r="O626" s="521"/>
      <c r="P626" s="521"/>
      <c r="R626" s="1759"/>
      <c r="S626" s="1759"/>
      <c r="T626" s="1759"/>
    </row>
    <row r="627" spans="1:20" x14ac:dyDescent="0.25">
      <c r="A627" s="1307" t="s">
        <v>2945</v>
      </c>
      <c r="B627" s="1753">
        <v>0.18880337799481101</v>
      </c>
      <c r="C627" s="1753">
        <v>0.17407237576085999</v>
      </c>
      <c r="D627" s="1307">
        <v>0.16558242106029</v>
      </c>
      <c r="E627" s="1307">
        <v>0.16266658871130099</v>
      </c>
      <c r="F627" s="1307">
        <v>0.15741256572722701</v>
      </c>
      <c r="G627" s="1307"/>
      <c r="H627" s="1307"/>
      <c r="N627" s="521"/>
      <c r="O627" s="521"/>
      <c r="P627" s="521"/>
      <c r="R627" s="1759"/>
      <c r="S627" s="1759"/>
      <c r="T627" s="1759"/>
    </row>
    <row r="628" spans="1:20" x14ac:dyDescent="0.25">
      <c r="A628" s="1307" t="s">
        <v>2946</v>
      </c>
      <c r="B628" s="1753">
        <v>1.0567498185906701</v>
      </c>
      <c r="C628" s="1753">
        <v>1.0010655169243601</v>
      </c>
      <c r="D628" s="1307">
        <v>0.95108720971328897</v>
      </c>
      <c r="E628" s="1307">
        <v>0.90739778310902697</v>
      </c>
      <c r="F628" s="1307">
        <v>0.86391185959243699</v>
      </c>
      <c r="G628" s="1307"/>
      <c r="H628" s="1307"/>
      <c r="N628" s="521"/>
      <c r="O628" s="521"/>
      <c r="P628" s="521"/>
      <c r="R628" s="1759"/>
      <c r="S628" s="1759"/>
      <c r="T628" s="1759"/>
    </row>
    <row r="629" spans="1:20" x14ac:dyDescent="0.25">
      <c r="A629" s="1307" t="s">
        <v>2947</v>
      </c>
      <c r="B629" s="1753">
        <v>0.243788647374301</v>
      </c>
      <c r="C629" s="1753">
        <v>0.22869189984830299</v>
      </c>
      <c r="D629" s="1307">
        <v>0.218644216304657</v>
      </c>
      <c r="E629" s="1307">
        <v>0.212397835106718</v>
      </c>
      <c r="F629" s="1307">
        <v>0.20390931618864</v>
      </c>
      <c r="G629" s="1307"/>
      <c r="H629" s="1307"/>
      <c r="N629" s="521"/>
      <c r="O629" s="521"/>
      <c r="P629" s="521"/>
      <c r="R629" s="1759"/>
      <c r="S629" s="1759"/>
      <c r="T629" s="1759"/>
    </row>
    <row r="630" spans="1:20" x14ac:dyDescent="0.25">
      <c r="A630" s="1307" t="s">
        <v>2948</v>
      </c>
      <c r="B630" s="1753">
        <v>0.29840817146174398</v>
      </c>
      <c r="C630" s="1753">
        <v>0.28175369509267101</v>
      </c>
      <c r="D630" s="1307">
        <v>0.26837546270007401</v>
      </c>
      <c r="E630" s="1307">
        <v>0.258894585568131</v>
      </c>
      <c r="F630" s="1307">
        <v>0.24769351829184699</v>
      </c>
      <c r="G630" s="1307"/>
      <c r="H630" s="1307"/>
      <c r="N630" s="521"/>
      <c r="O630" s="521"/>
      <c r="P630" s="521"/>
      <c r="R630" s="1759"/>
      <c r="S630" s="1759"/>
      <c r="T630" s="1759"/>
    </row>
    <row r="631" spans="1:20" x14ac:dyDescent="0.25">
      <c r="A631" s="1307" t="s">
        <v>2949</v>
      </c>
      <c r="B631" s="1753">
        <v>0.35146996670611202</v>
      </c>
      <c r="C631" s="1753">
        <v>0.33148494148808799</v>
      </c>
      <c r="D631" s="1307">
        <v>0.314872213161487</v>
      </c>
      <c r="E631" s="1307">
        <v>0.30267878767133699</v>
      </c>
      <c r="F631" s="1307">
        <v>0.28942023838796199</v>
      </c>
      <c r="G631" s="1307"/>
      <c r="H631" s="1307"/>
      <c r="N631" s="521"/>
      <c r="O631" s="521"/>
      <c r="P631" s="521"/>
      <c r="R631" s="1759"/>
      <c r="S631" s="1759"/>
      <c r="T631" s="1759"/>
    </row>
    <row r="632" spans="1:20" x14ac:dyDescent="0.25">
      <c r="A632" s="1307" t="s">
        <v>2950</v>
      </c>
      <c r="B632" s="1753">
        <v>0.40120121310152801</v>
      </c>
      <c r="C632" s="1753">
        <v>0.37798169194950099</v>
      </c>
      <c r="D632" s="1307">
        <v>0.358656415264693</v>
      </c>
      <c r="E632" s="1307">
        <v>0.34440550776745299</v>
      </c>
      <c r="F632" s="1307">
        <v>0.328791598955469</v>
      </c>
      <c r="G632" s="1307"/>
      <c r="H632" s="1307"/>
      <c r="N632" s="521"/>
      <c r="O632" s="521"/>
      <c r="P632" s="521"/>
      <c r="R632" s="1759"/>
      <c r="S632" s="1759"/>
      <c r="T632" s="1759"/>
    </row>
    <row r="633" spans="1:20" x14ac:dyDescent="0.25">
      <c r="A633" s="1307" t="s">
        <v>2951</v>
      </c>
      <c r="B633" s="1753">
        <v>0.447697963562941</v>
      </c>
      <c r="C633" s="1753">
        <v>0.42176589405270698</v>
      </c>
      <c r="D633" s="1307">
        <v>0.40038313536080899</v>
      </c>
      <c r="E633" s="1307">
        <v>0.383776868334959</v>
      </c>
      <c r="F633" s="1307">
        <v>0.36644890416021098</v>
      </c>
      <c r="G633" s="1307"/>
      <c r="H633" s="1307"/>
      <c r="N633" s="521"/>
      <c r="O633" s="521"/>
      <c r="P633" s="521"/>
      <c r="R633" s="1759"/>
      <c r="S633" s="1759"/>
      <c r="T633" s="1759"/>
    </row>
    <row r="634" spans="1:20" x14ac:dyDescent="0.25">
      <c r="A634" s="1307" t="s">
        <v>2952</v>
      </c>
      <c r="B634" s="1753">
        <v>0.491482165666148</v>
      </c>
      <c r="C634" s="1753">
        <v>0.46349261414882298</v>
      </c>
      <c r="D634" s="1307">
        <v>0.439754495928316</v>
      </c>
      <c r="E634" s="1307">
        <v>0.42143417353970197</v>
      </c>
      <c r="F634" s="1307">
        <v>0.40245079645492099</v>
      </c>
      <c r="G634" s="1307"/>
      <c r="H634" s="1307"/>
      <c r="N634" s="521"/>
      <c r="O634" s="521"/>
      <c r="P634" s="521"/>
      <c r="R634" s="1759"/>
      <c r="S634" s="1759"/>
      <c r="T634" s="1759"/>
    </row>
    <row r="635" spans="1:20" x14ac:dyDescent="0.25">
      <c r="A635" s="1307" t="s">
        <v>2953</v>
      </c>
      <c r="B635" s="1753">
        <v>6.7832021901144096E-2</v>
      </c>
      <c r="C635" s="1753">
        <v>6.1344380120237303E-2</v>
      </c>
      <c r="D635" s="1307">
        <v>5.43357021923523E-2</v>
      </c>
      <c r="E635" s="1307">
        <v>5.3405371513505003E-2</v>
      </c>
      <c r="F635" s="1307">
        <v>5.3090596348641099E-2</v>
      </c>
      <c r="G635" s="1307"/>
      <c r="H635" s="1307"/>
      <c r="N635" s="521"/>
      <c r="O635" s="521"/>
      <c r="P635" s="521"/>
      <c r="R635" s="1759"/>
      <c r="S635" s="1759"/>
      <c r="T635" s="1759"/>
    </row>
    <row r="636" spans="1:20" x14ac:dyDescent="0.25">
      <c r="A636" s="1307" t="s">
        <v>2954</v>
      </c>
      <c r="B636" s="1753">
        <v>0.51819003104185102</v>
      </c>
      <c r="C636" s="1753">
        <v>0.48859522671215899</v>
      </c>
      <c r="D636" s="1307">
        <v>0.46382479253331599</v>
      </c>
      <c r="E636" s="1307">
        <v>0.44445629855802599</v>
      </c>
      <c r="F636" s="1307">
        <v>0.42424836349182399</v>
      </c>
      <c r="G636" s="1307"/>
      <c r="H636" s="1307"/>
      <c r="N636" s="521"/>
      <c r="O636" s="521"/>
      <c r="P636" s="521"/>
      <c r="R636" s="1759"/>
      <c r="S636" s="1759"/>
      <c r="T636" s="1759"/>
    </row>
    <row r="637" spans="1:20" x14ac:dyDescent="0.25">
      <c r="A637" s="1307" t="s">
        <v>2955</v>
      </c>
      <c r="B637" s="1753">
        <v>0.55642724861330295</v>
      </c>
      <c r="C637" s="1753">
        <v>0.52516917265355401</v>
      </c>
      <c r="D637" s="1307">
        <v>0.498792000750378</v>
      </c>
      <c r="E637" s="1307">
        <v>0.47765373500532898</v>
      </c>
      <c r="F637" s="1307">
        <v>0.45598732093373501</v>
      </c>
      <c r="G637" s="1307"/>
      <c r="H637" s="1307"/>
      <c r="N637" s="521"/>
      <c r="O637" s="521"/>
      <c r="P637" s="521"/>
      <c r="R637" s="1759"/>
      <c r="S637" s="1759"/>
      <c r="T637" s="1759"/>
    </row>
    <row r="638" spans="1:20" x14ac:dyDescent="0.25">
      <c r="A638" s="1307" t="s">
        <v>2956</v>
      </c>
      <c r="B638" s="1753">
        <v>0.59300119455469802</v>
      </c>
      <c r="C638" s="1753">
        <v>0.56013638087061501</v>
      </c>
      <c r="D638" s="1307">
        <v>0.53198943719768099</v>
      </c>
      <c r="E638" s="1307">
        <v>0.50939269244723995</v>
      </c>
      <c r="F638" s="1307">
        <v>0.486331906435719</v>
      </c>
      <c r="G638" s="1307"/>
      <c r="H638" s="1307"/>
      <c r="N638" s="521"/>
      <c r="O638" s="521"/>
      <c r="P638" s="521"/>
      <c r="R638" s="1759"/>
      <c r="S638" s="1759"/>
      <c r="T638" s="1759"/>
    </row>
    <row r="639" spans="1:20" x14ac:dyDescent="0.25">
      <c r="A639" s="1307" t="s">
        <v>2957</v>
      </c>
      <c r="B639" s="1753">
        <v>0.62796840277176003</v>
      </c>
      <c r="C639" s="1753">
        <v>0.59333381731791901</v>
      </c>
      <c r="D639" s="1307">
        <v>0.56372839463959201</v>
      </c>
      <c r="E639" s="1307">
        <v>0.53973727794922399</v>
      </c>
      <c r="F639" s="1307">
        <v>0.51534340786320498</v>
      </c>
      <c r="G639" s="1307"/>
      <c r="H639" s="1307"/>
      <c r="N639" s="521"/>
      <c r="O639" s="521"/>
      <c r="P639" s="521"/>
      <c r="R639" s="1759"/>
      <c r="S639" s="1759"/>
      <c r="T639" s="1759"/>
    </row>
    <row r="640" spans="1:20" x14ac:dyDescent="0.25">
      <c r="A640" s="1307" t="s">
        <v>2958</v>
      </c>
      <c r="B640" s="1753">
        <v>0.66116583921906302</v>
      </c>
      <c r="C640" s="1753">
        <v>0.62507277475983003</v>
      </c>
      <c r="D640" s="1307">
        <v>0.59407298014157595</v>
      </c>
      <c r="E640" s="1307">
        <v>0.56874877937670998</v>
      </c>
      <c r="F640" s="1307">
        <v>0.543080417922294</v>
      </c>
      <c r="G640" s="1307"/>
      <c r="H640" s="1307"/>
      <c r="N640" s="521"/>
      <c r="O640" s="521"/>
      <c r="P640" s="521"/>
      <c r="R640" s="1759"/>
      <c r="S640" s="1759"/>
      <c r="T640" s="1759"/>
    </row>
    <row r="641" spans="1:20" x14ac:dyDescent="0.25">
      <c r="A641" s="1307" t="s">
        <v>2959</v>
      </c>
      <c r="B641" s="1753">
        <v>0.69290479666097404</v>
      </c>
      <c r="C641" s="1753">
        <v>0.65541736026181396</v>
      </c>
      <c r="D641" s="1307">
        <v>0.62308448156906204</v>
      </c>
      <c r="E641" s="1307">
        <v>0.596485789435798</v>
      </c>
      <c r="F641" s="1307">
        <v>0.56959895274005901</v>
      </c>
      <c r="G641" s="1307"/>
      <c r="H641" s="1307"/>
      <c r="N641" s="521"/>
      <c r="O641" s="521"/>
      <c r="P641" s="521"/>
      <c r="R641" s="1759"/>
      <c r="S641" s="1759"/>
      <c r="T641" s="1759"/>
    </row>
    <row r="642" spans="1:20" x14ac:dyDescent="0.25">
      <c r="A642" s="1307" t="s">
        <v>2960</v>
      </c>
      <c r="B642" s="1753">
        <v>0.72324938216295798</v>
      </c>
      <c r="C642" s="1753">
        <v>0.68442886168929895</v>
      </c>
      <c r="D642" s="1307">
        <v>0.65082149162815095</v>
      </c>
      <c r="E642" s="1307">
        <v>0.623004324253564</v>
      </c>
      <c r="F642" s="1307">
        <v>0.59500580138306203</v>
      </c>
      <c r="G642" s="1307"/>
      <c r="H642" s="1307"/>
      <c r="N642" s="521"/>
      <c r="O642" s="521"/>
      <c r="P642" s="521"/>
      <c r="R642" s="1759"/>
      <c r="S642" s="1759"/>
      <c r="T642" s="1759"/>
    </row>
    <row r="643" spans="1:20" x14ac:dyDescent="0.25">
      <c r="A643" s="1307" t="s">
        <v>2961</v>
      </c>
      <c r="B643" s="1753">
        <v>0.75226088359044296</v>
      </c>
      <c r="C643" s="1753">
        <v>0.71216587174838797</v>
      </c>
      <c r="D643" s="1307">
        <v>0.67734002644591695</v>
      </c>
      <c r="E643" s="1307">
        <v>0.64841117289656702</v>
      </c>
      <c r="F643" s="1307">
        <v>0.61929650456932706</v>
      </c>
      <c r="G643" s="1307"/>
      <c r="H643" s="1307"/>
      <c r="N643" s="521"/>
      <c r="O643" s="521"/>
      <c r="P643" s="521"/>
      <c r="R643" s="1759"/>
      <c r="S643" s="1759"/>
      <c r="T643" s="1759"/>
    </row>
    <row r="644" spans="1:20" x14ac:dyDescent="0.25">
      <c r="A644" s="1307" t="s">
        <v>2962</v>
      </c>
      <c r="B644" s="1753">
        <v>0.77999789364953198</v>
      </c>
      <c r="C644" s="1753">
        <v>0.73868440656615397</v>
      </c>
      <c r="D644" s="1307">
        <v>0.70274687508891898</v>
      </c>
      <c r="E644" s="1307">
        <v>0.67270187608283205</v>
      </c>
      <c r="F644" s="1307">
        <v>0.64252011922657903</v>
      </c>
      <c r="G644" s="1307"/>
      <c r="H644" s="1307"/>
      <c r="N644" s="521"/>
      <c r="O644" s="521"/>
      <c r="P644" s="521"/>
      <c r="R644" s="1759"/>
      <c r="S644" s="1759"/>
      <c r="T644" s="1759"/>
    </row>
    <row r="645" spans="1:20" x14ac:dyDescent="0.25">
      <c r="A645" s="1307" t="s">
        <v>2963</v>
      </c>
      <c r="B645" s="1753">
        <v>0.80651642846729799</v>
      </c>
      <c r="C645" s="1753">
        <v>0.76409125520915699</v>
      </c>
      <c r="D645" s="1307">
        <v>0.727037578275184</v>
      </c>
      <c r="E645" s="1307">
        <v>0.69592549074008403</v>
      </c>
      <c r="F645" s="1307">
        <v>0.66472354506637998</v>
      </c>
      <c r="G645" s="1307"/>
      <c r="H645" s="1307"/>
      <c r="N645" s="521"/>
      <c r="O645" s="521"/>
      <c r="P645" s="521"/>
      <c r="R645" s="1759"/>
      <c r="S645" s="1759"/>
      <c r="T645" s="1759"/>
    </row>
    <row r="646" spans="1:20" x14ac:dyDescent="0.25">
      <c r="A646" s="1307" t="s">
        <v>2964</v>
      </c>
      <c r="B646" s="1753">
        <v>0.129176402021381</v>
      </c>
      <c r="C646" s="1753">
        <v>0.11568008231259</v>
      </c>
      <c r="D646" s="1307">
        <v>0.107741073705857</v>
      </c>
      <c r="E646" s="1307">
        <v>0.106495967862146</v>
      </c>
      <c r="F646" s="1307">
        <v>0.10468463962173</v>
      </c>
      <c r="G646" s="1307"/>
      <c r="H646" s="1307"/>
      <c r="N646" s="521"/>
      <c r="O646" s="521"/>
      <c r="P646" s="521"/>
      <c r="R646" s="1759"/>
      <c r="S646" s="1759"/>
      <c r="T646" s="1759"/>
    </row>
    <row r="647" spans="1:20" x14ac:dyDescent="0.25">
      <c r="A647" s="1307" t="s">
        <v>2965</v>
      </c>
      <c r="B647" s="1753">
        <v>0.83192327711030001</v>
      </c>
      <c r="C647" s="1753">
        <v>0.78838195839542202</v>
      </c>
      <c r="D647" s="1307">
        <v>0.75026119293243598</v>
      </c>
      <c r="E647" s="1307">
        <v>0.71812891657988598</v>
      </c>
      <c r="F647" s="1307">
        <v>0.68595161949257599</v>
      </c>
      <c r="G647" s="1307"/>
      <c r="H647" s="1307"/>
      <c r="N647" s="521"/>
      <c r="O647" s="521"/>
      <c r="P647" s="521"/>
      <c r="R647" s="1759"/>
      <c r="S647" s="1759"/>
      <c r="T647" s="1759"/>
    </row>
    <row r="648" spans="1:20" x14ac:dyDescent="0.25">
      <c r="A648" s="1307" t="s">
        <v>2966</v>
      </c>
      <c r="B648" s="1753">
        <v>0.85621398029656604</v>
      </c>
      <c r="C648" s="1753">
        <v>0.811605573052674</v>
      </c>
      <c r="D648" s="1307">
        <v>0.77246461877223804</v>
      </c>
      <c r="E648" s="1307">
        <v>0.73935699100608099</v>
      </c>
      <c r="F648" s="1307">
        <v>0.70624720833202603</v>
      </c>
      <c r="G648" s="1307"/>
      <c r="H648" s="1307"/>
      <c r="N648" s="521"/>
      <c r="O648" s="521"/>
      <c r="P648" s="521"/>
      <c r="R648" s="1759"/>
      <c r="S648" s="1759"/>
      <c r="T648" s="1759"/>
    </row>
    <row r="649" spans="1:20" x14ac:dyDescent="0.25">
      <c r="A649" s="1307" t="s">
        <v>2967</v>
      </c>
      <c r="B649" s="1753">
        <v>0.87943759495381801</v>
      </c>
      <c r="C649" s="1753">
        <v>0.83380899889247495</v>
      </c>
      <c r="D649" s="1307">
        <v>0.79369269319843305</v>
      </c>
      <c r="E649" s="1307">
        <v>0.75965257984553103</v>
      </c>
      <c r="F649" s="1307">
        <v>0.72523989861786597</v>
      </c>
      <c r="G649" s="1307"/>
      <c r="H649" s="1307"/>
      <c r="N649" s="521"/>
      <c r="O649" s="521"/>
      <c r="P649" s="521"/>
      <c r="R649" s="1759"/>
      <c r="S649" s="1759"/>
      <c r="T649" s="1759"/>
    </row>
    <row r="650" spans="1:20" x14ac:dyDescent="0.25">
      <c r="A650" s="1307" t="s">
        <v>2968</v>
      </c>
      <c r="B650" s="1753">
        <v>0.90164102079361996</v>
      </c>
      <c r="C650" s="1753">
        <v>0.85503707331867096</v>
      </c>
      <c r="D650" s="1307">
        <v>0.81398828203788298</v>
      </c>
      <c r="E650" s="1307">
        <v>0.77864527013137097</v>
      </c>
      <c r="F650" s="1307">
        <v>0.74301333141389903</v>
      </c>
      <c r="G650" s="1307"/>
      <c r="H650" s="1307"/>
      <c r="N650" s="521"/>
      <c r="O650" s="521"/>
      <c r="P650" s="521"/>
      <c r="R650" s="1759"/>
      <c r="S650" s="1759"/>
      <c r="T650" s="1759"/>
    </row>
    <row r="651" spans="1:20" x14ac:dyDescent="0.25">
      <c r="A651" s="1307" t="s">
        <v>2969</v>
      </c>
      <c r="B651" s="1753">
        <v>0.92286909521981497</v>
      </c>
      <c r="C651" s="1753">
        <v>0.87533266215812</v>
      </c>
      <c r="D651" s="1307">
        <v>0.83298097232372403</v>
      </c>
      <c r="E651" s="1307">
        <v>0.79641870292740402</v>
      </c>
      <c r="F651" s="1307">
        <v>0.75964577835010805</v>
      </c>
      <c r="G651" s="1307"/>
      <c r="H651" s="1307"/>
      <c r="N651" s="521"/>
      <c r="O651" s="521"/>
      <c r="P651" s="521"/>
      <c r="R651" s="1759"/>
      <c r="S651" s="1759"/>
      <c r="T651" s="1759"/>
    </row>
    <row r="652" spans="1:20" x14ac:dyDescent="0.25">
      <c r="A652" s="1307" t="s">
        <v>2970</v>
      </c>
      <c r="B652" s="1753">
        <v>0.94316468405926401</v>
      </c>
      <c r="C652" s="1753">
        <v>0.89432535244396105</v>
      </c>
      <c r="D652" s="1307">
        <v>0.85075440511975697</v>
      </c>
      <c r="E652" s="1307">
        <v>0.81305114986361304</v>
      </c>
      <c r="F652" s="1307">
        <v>0.77521048631960998</v>
      </c>
      <c r="G652" s="1307"/>
      <c r="H652" s="1307"/>
      <c r="N652" s="521"/>
      <c r="O652" s="521"/>
      <c r="P652" s="521"/>
      <c r="R652" s="1759"/>
      <c r="S652" s="1759"/>
      <c r="T652" s="1759"/>
    </row>
    <row r="653" spans="1:20" x14ac:dyDescent="0.25">
      <c r="A653" s="1307" t="s">
        <v>2971</v>
      </c>
      <c r="B653" s="1753">
        <v>0.96215737434510495</v>
      </c>
      <c r="C653" s="1753">
        <v>0.91209878523999399</v>
      </c>
      <c r="D653" s="1307">
        <v>0.867386852055966</v>
      </c>
      <c r="E653" s="1307">
        <v>0.82861585783311498</v>
      </c>
      <c r="F653" s="1307">
        <v>0.78977600004738502</v>
      </c>
      <c r="G653" s="1307"/>
      <c r="H653" s="1307"/>
      <c r="N653" s="521"/>
      <c r="O653" s="521"/>
      <c r="P653" s="521"/>
      <c r="R653" s="1759"/>
      <c r="S653" s="1759"/>
      <c r="T653" s="1759"/>
    </row>
    <row r="654" spans="1:20" x14ac:dyDescent="0.25">
      <c r="A654" s="1307" t="s">
        <v>2972</v>
      </c>
      <c r="B654" s="1753">
        <v>0.97993080714113801</v>
      </c>
      <c r="C654" s="1753">
        <v>0.92873123217620301</v>
      </c>
      <c r="D654" s="1307">
        <v>0.88295156002546704</v>
      </c>
      <c r="E654" s="1307">
        <v>0.84318137156089001</v>
      </c>
      <c r="F654" s="1307">
        <v>0.80340646395134896</v>
      </c>
      <c r="G654" s="1307"/>
      <c r="H654" s="1307"/>
      <c r="N654" s="521"/>
      <c r="O654" s="521"/>
      <c r="P654" s="521"/>
      <c r="R654" s="1759"/>
      <c r="S654" s="1759"/>
      <c r="T654" s="1759"/>
    </row>
    <row r="655" spans="1:20" x14ac:dyDescent="0.25">
      <c r="A655" s="1307" t="s">
        <v>2973</v>
      </c>
      <c r="B655" s="1753">
        <v>0.99656325407734703</v>
      </c>
      <c r="C655" s="1753">
        <v>0.94429594014570395</v>
      </c>
      <c r="D655" s="1307">
        <v>0.89751707375324297</v>
      </c>
      <c r="E655" s="1307">
        <v>0.85681183546485395</v>
      </c>
      <c r="F655" s="1307">
        <v>0.81616190462509397</v>
      </c>
      <c r="G655" s="1307"/>
      <c r="H655" s="1307"/>
      <c r="N655" s="521"/>
      <c r="O655" s="521"/>
      <c r="P655" s="521"/>
      <c r="R655" s="1759"/>
      <c r="S655" s="1759"/>
      <c r="T655" s="1759"/>
    </row>
    <row r="656" spans="1:20" x14ac:dyDescent="0.25">
      <c r="A656" s="1307" t="s">
        <v>2974</v>
      </c>
      <c r="B656" s="1753">
        <v>1.01212796204685</v>
      </c>
      <c r="C656" s="1753">
        <v>0.95886145387347999</v>
      </c>
      <c r="D656" s="1307">
        <v>0.91114753765720702</v>
      </c>
      <c r="E656" s="1307">
        <v>0.86956727613859897</v>
      </c>
      <c r="F656" s="1307">
        <v>0.82809849518633805</v>
      </c>
      <c r="G656" s="1307"/>
      <c r="H656" s="1307"/>
      <c r="N656" s="521"/>
      <c r="O656" s="521"/>
      <c r="P656" s="521"/>
      <c r="R656" s="1759"/>
      <c r="S656" s="1759"/>
      <c r="T656" s="1759"/>
    </row>
    <row r="657" spans="1:20" x14ac:dyDescent="0.25">
      <c r="A657" s="1307" t="s">
        <v>2975</v>
      </c>
      <c r="B657" s="1753">
        <v>0.18351210421373401</v>
      </c>
      <c r="C657" s="1753">
        <v>0.16908545382609499</v>
      </c>
      <c r="D657" s="1307">
        <v>0.160831670054498</v>
      </c>
      <c r="E657" s="1307">
        <v>0.15809001113523499</v>
      </c>
      <c r="F657" s="1307">
        <v>0.15302566668863299</v>
      </c>
      <c r="G657" s="1307"/>
      <c r="H657" s="1307"/>
      <c r="N657" s="521"/>
      <c r="O657" s="521"/>
      <c r="P657" s="521"/>
      <c r="R657" s="1759"/>
      <c r="S657" s="1759"/>
      <c r="T657" s="1759"/>
    </row>
    <row r="658" spans="1:20" x14ac:dyDescent="0.25">
      <c r="A658" s="1307" t="s">
        <v>2976</v>
      </c>
      <c r="B658" s="1753">
        <v>1.02669347577462</v>
      </c>
      <c r="C658" s="1753">
        <v>0.97249191777744404</v>
      </c>
      <c r="D658" s="1307">
        <v>0.92390297833095103</v>
      </c>
      <c r="E658" s="1307">
        <v>0.88150386669984304</v>
      </c>
      <c r="F658" s="1307">
        <v>0.83926880265521597</v>
      </c>
      <c r="G658" s="1307"/>
      <c r="H658" s="1307"/>
      <c r="N658" s="521"/>
      <c r="O658" s="521"/>
      <c r="P658" s="521"/>
      <c r="R658" s="1759"/>
      <c r="S658" s="1759"/>
      <c r="T658" s="1759"/>
    </row>
    <row r="659" spans="1:20" x14ac:dyDescent="0.25">
      <c r="A659" s="1307" t="s">
        <v>2977</v>
      </c>
      <c r="B659" s="1753">
        <v>0.23691747572723901</v>
      </c>
      <c r="C659" s="1753">
        <v>0.22217605017473599</v>
      </c>
      <c r="D659" s="1307">
        <v>0.212425713327588</v>
      </c>
      <c r="E659" s="1307">
        <v>0.20643103820213801</v>
      </c>
      <c r="F659" s="1307">
        <v>0.198205553742164</v>
      </c>
      <c r="G659" s="1307"/>
      <c r="H659" s="1307"/>
      <c r="N659" s="521"/>
      <c r="O659" s="521"/>
      <c r="P659" s="521"/>
      <c r="R659" s="1759"/>
      <c r="S659" s="1759"/>
      <c r="T659" s="1759"/>
    </row>
    <row r="660" spans="1:20" x14ac:dyDescent="0.25">
      <c r="A660" s="1307" t="s">
        <v>2978</v>
      </c>
      <c r="B660" s="1753">
        <v>0.29000807207587997</v>
      </c>
      <c r="C660" s="1753">
        <v>0.27377009344782499</v>
      </c>
      <c r="D660" s="1307">
        <v>0.26076674039448999</v>
      </c>
      <c r="E660" s="1307">
        <v>0.25161092525566903</v>
      </c>
      <c r="F660" s="1307">
        <v>0.240739008981529</v>
      </c>
      <c r="G660" s="1307"/>
      <c r="H660" s="1307"/>
      <c r="N660" s="521"/>
      <c r="O660" s="521"/>
      <c r="P660" s="521"/>
      <c r="R660" s="1759"/>
      <c r="S660" s="1759"/>
      <c r="T660" s="1759"/>
    </row>
    <row r="661" spans="1:20" x14ac:dyDescent="0.25">
      <c r="A661" s="1307" t="s">
        <v>2979</v>
      </c>
      <c r="B661" s="1753">
        <v>0.341602115348969</v>
      </c>
      <c r="C661" s="1753">
        <v>0.32211112051472801</v>
      </c>
      <c r="D661" s="1307">
        <v>0.30594662744802198</v>
      </c>
      <c r="E661" s="1307">
        <v>0.294144380495033</v>
      </c>
      <c r="F661" s="1307">
        <v>0.28127255531461198</v>
      </c>
      <c r="G661" s="1307"/>
      <c r="H661" s="1307"/>
      <c r="N661" s="521"/>
      <c r="O661" s="521"/>
      <c r="P661" s="521"/>
      <c r="R661" s="1759"/>
      <c r="S661" s="1759"/>
      <c r="T661" s="1759"/>
    </row>
    <row r="662" spans="1:20" x14ac:dyDescent="0.25">
      <c r="A662" s="1307" t="s">
        <v>2980</v>
      </c>
      <c r="B662" s="1753">
        <v>0.38994314241587202</v>
      </c>
      <c r="C662" s="1753">
        <v>0.367291007568259</v>
      </c>
      <c r="D662" s="1307">
        <v>0.34848008268738601</v>
      </c>
      <c r="E662" s="1307">
        <v>0.33467792682811698</v>
      </c>
      <c r="F662" s="1307">
        <v>0.31950977288606403</v>
      </c>
      <c r="G662" s="1307"/>
      <c r="H662" s="1307"/>
      <c r="N662" s="521"/>
      <c r="O662" s="521"/>
      <c r="P662" s="521"/>
      <c r="R662" s="1759"/>
      <c r="S662" s="1759"/>
      <c r="T662" s="1759"/>
    </row>
    <row r="663" spans="1:20" x14ac:dyDescent="0.25">
      <c r="A663" s="1307" t="s">
        <v>2981</v>
      </c>
      <c r="B663" s="1753">
        <v>0.43512302946940301</v>
      </c>
      <c r="C663" s="1753">
        <v>0.40982446280762302</v>
      </c>
      <c r="D663" s="1307">
        <v>0.38901362902046999</v>
      </c>
      <c r="E663" s="1307">
        <v>0.37291514439956902</v>
      </c>
      <c r="F663" s="1307">
        <v>0.35608371882745898</v>
      </c>
      <c r="G663" s="1307"/>
      <c r="H663" s="1307"/>
      <c r="N663" s="521"/>
      <c r="O663" s="521"/>
      <c r="P663" s="521"/>
      <c r="R663" s="1759"/>
      <c r="S663" s="1759"/>
      <c r="T663" s="1759"/>
    </row>
    <row r="664" spans="1:20" x14ac:dyDescent="0.25">
      <c r="A664" s="1307" t="s">
        <v>2982</v>
      </c>
      <c r="B664" s="1753">
        <v>0.47765648470876698</v>
      </c>
      <c r="C664" s="1753">
        <v>0.45035800914070701</v>
      </c>
      <c r="D664" s="1307">
        <v>0.42725084659192197</v>
      </c>
      <c r="E664" s="1307">
        <v>0.40948909034096398</v>
      </c>
      <c r="F664" s="1307">
        <v>0.39105092704452099</v>
      </c>
      <c r="G664" s="1307"/>
      <c r="H664" s="1307"/>
      <c r="N664" s="521"/>
      <c r="O664" s="521"/>
      <c r="P664" s="521"/>
      <c r="R664" s="1759"/>
      <c r="S664" s="1759"/>
      <c r="T664" s="1759"/>
    </row>
    <row r="665" spans="1:20" x14ac:dyDescent="0.25">
      <c r="A665" s="1307" t="s">
        <v>2983</v>
      </c>
      <c r="B665" s="1753">
        <v>7.8889619878687978E-2</v>
      </c>
      <c r="C665" s="1753">
        <v>7.3825210442343234E-2</v>
      </c>
      <c r="D665" s="1307">
        <v>6.7140152743308201E-2</v>
      </c>
      <c r="E665" s="1307">
        <v>5.9952340779388935E-2</v>
      </c>
      <c r="F665" s="1307">
        <v>5.8717130401143049E-2</v>
      </c>
      <c r="G665" s="1307"/>
      <c r="H665" s="1307"/>
      <c r="N665" s="521"/>
      <c r="O665" s="521"/>
      <c r="P665" s="521"/>
      <c r="R665" s="1759"/>
      <c r="S665" s="1759"/>
      <c r="T665" s="1759"/>
    </row>
    <row r="666" spans="1:20" x14ac:dyDescent="0.25">
      <c r="A666" s="1307" t="s">
        <v>2984</v>
      </c>
      <c r="B666" s="1753">
        <v>0.60217804707664857</v>
      </c>
      <c r="C666" s="1753">
        <v>0.56781696017586603</v>
      </c>
      <c r="D666" s="1307">
        <v>0.53605034064178392</v>
      </c>
      <c r="E666" s="1307">
        <v>0.50913035932106232</v>
      </c>
      <c r="F666" s="1307">
        <v>0.4876246110719426</v>
      </c>
      <c r="G666" s="1307"/>
      <c r="H666" s="1307"/>
      <c r="N666" s="521"/>
      <c r="O666" s="521"/>
      <c r="P666" s="521"/>
      <c r="R666" s="1759"/>
      <c r="S666" s="1759"/>
      <c r="T666" s="1759"/>
    </row>
    <row r="667" spans="1:20" x14ac:dyDescent="0.25">
      <c r="A667" s="1307" t="s">
        <v>2985</v>
      </c>
      <c r="B667" s="1753">
        <v>0.64670658005455417</v>
      </c>
      <c r="C667" s="1753">
        <v>0.60987555108412728</v>
      </c>
      <c r="D667" s="1307">
        <v>0.57627051206437052</v>
      </c>
      <c r="E667" s="1307">
        <v>0.54757695185133148</v>
      </c>
      <c r="F667" s="1307">
        <v>0.52414639075021685</v>
      </c>
      <c r="G667" s="1307"/>
      <c r="H667" s="1307"/>
      <c r="N667" s="521"/>
      <c r="O667" s="521"/>
      <c r="P667" s="521"/>
      <c r="R667" s="1759"/>
      <c r="S667" s="1759"/>
      <c r="T667" s="1759"/>
    </row>
    <row r="668" spans="1:20" x14ac:dyDescent="0.25">
      <c r="A668" s="1307" t="s">
        <v>2986</v>
      </c>
      <c r="B668" s="1753">
        <v>0.68876517096281509</v>
      </c>
      <c r="C668" s="1753">
        <v>0.65009572250671388</v>
      </c>
      <c r="D668" s="1307">
        <v>0.6147171045946398</v>
      </c>
      <c r="E668" s="1307">
        <v>0.58409873152960601</v>
      </c>
      <c r="F668" s="1307">
        <v>0.55905758412472728</v>
      </c>
      <c r="G668" s="1307"/>
      <c r="H668" s="1307"/>
      <c r="N668" s="521"/>
      <c r="O668" s="521"/>
      <c r="P668" s="521"/>
      <c r="R668" s="1759"/>
      <c r="S668" s="1759"/>
      <c r="T668" s="1759"/>
    </row>
    <row r="669" spans="1:20" x14ac:dyDescent="0.25">
      <c r="A669" s="1307" t="s">
        <v>2987</v>
      </c>
      <c r="B669" s="1753">
        <v>0.7289853423854018</v>
      </c>
      <c r="C669" s="1753">
        <v>0.68854231503698293</v>
      </c>
      <c r="D669" s="1307">
        <v>0.6512388842729141</v>
      </c>
      <c r="E669" s="1307">
        <v>0.61900992490411622</v>
      </c>
      <c r="F669" s="1307">
        <v>0.59242925579864814</v>
      </c>
      <c r="G669" s="1307"/>
      <c r="H669" s="1307"/>
      <c r="N669" s="521"/>
      <c r="O669" s="521"/>
      <c r="P669" s="521"/>
      <c r="R669" s="1759"/>
      <c r="S669" s="1759"/>
      <c r="T669" s="1759"/>
    </row>
    <row r="670" spans="1:20" x14ac:dyDescent="0.25">
      <c r="A670" s="1307" t="s">
        <v>2988</v>
      </c>
      <c r="B670" s="1753">
        <v>0.76743193491567085</v>
      </c>
      <c r="C670" s="1753">
        <v>0.72506409471525723</v>
      </c>
      <c r="D670" s="1307">
        <v>0.68615007764742442</v>
      </c>
      <c r="E670" s="1307">
        <v>0.65238159657803707</v>
      </c>
      <c r="F670" s="1307">
        <v>0.62432933302618832</v>
      </c>
      <c r="G670" s="1307"/>
      <c r="H670" s="1307"/>
      <c r="N670" s="521"/>
      <c r="O670" s="521"/>
      <c r="P670" s="521"/>
      <c r="R670" s="1759"/>
      <c r="S670" s="1759"/>
      <c r="T670" s="1759"/>
    </row>
    <row r="671" spans="1:20" x14ac:dyDescent="0.25">
      <c r="A671" s="1307" t="s">
        <v>2989</v>
      </c>
      <c r="B671" s="1753">
        <v>0.80395371459394527</v>
      </c>
      <c r="C671" s="1753">
        <v>0.75997528808976744</v>
      </c>
      <c r="D671" s="1307">
        <v>0.71952174932134538</v>
      </c>
      <c r="E671" s="1307">
        <v>0.68428167380557747</v>
      </c>
      <c r="F671" s="1307">
        <v>0.65482274429724474</v>
      </c>
      <c r="G671" s="1307"/>
      <c r="H671" s="1307"/>
      <c r="N671" s="521"/>
      <c r="O671" s="521"/>
      <c r="P671" s="521"/>
      <c r="R671" s="1759"/>
      <c r="S671" s="1759"/>
      <c r="T671" s="1759"/>
    </row>
    <row r="672" spans="1:20" x14ac:dyDescent="0.25">
      <c r="A672" s="1307" t="s">
        <v>2990</v>
      </c>
      <c r="B672" s="1753">
        <v>0.83886490796845559</v>
      </c>
      <c r="C672" s="1753">
        <v>0.79334695976368841</v>
      </c>
      <c r="D672" s="1307">
        <v>0.75142182654888579</v>
      </c>
      <c r="E672" s="1307">
        <v>0.71477508507663379</v>
      </c>
      <c r="F672" s="1307">
        <v>0.68397155179696156</v>
      </c>
      <c r="G672" s="1307"/>
      <c r="H672" s="1307"/>
      <c r="N672" s="521"/>
      <c r="O672" s="521"/>
      <c r="P672" s="521"/>
      <c r="R672" s="1759"/>
      <c r="S672" s="1759"/>
      <c r="T672" s="1759"/>
    </row>
    <row r="673" spans="1:20" x14ac:dyDescent="0.25">
      <c r="A673" s="1307" t="s">
        <v>2991</v>
      </c>
      <c r="B673" s="1753">
        <v>0.87223657964237644</v>
      </c>
      <c r="C673" s="1753">
        <v>0.82524703699122881</v>
      </c>
      <c r="D673" s="1307">
        <v>0.78191523781994199</v>
      </c>
      <c r="E673" s="1307">
        <v>0.74392389257635072</v>
      </c>
      <c r="F673" s="1307">
        <v>0.71190973146708425</v>
      </c>
      <c r="G673" s="1307"/>
      <c r="H673" s="1307"/>
      <c r="N673" s="521"/>
      <c r="O673" s="521"/>
      <c r="P673" s="521"/>
      <c r="R673" s="1759"/>
      <c r="S673" s="1759"/>
      <c r="T673" s="1759"/>
    </row>
    <row r="674" spans="1:20" x14ac:dyDescent="0.25">
      <c r="A674" s="1307" t="s">
        <v>2992</v>
      </c>
      <c r="B674" s="1753">
        <v>0.90413665686991662</v>
      </c>
      <c r="C674" s="1753">
        <v>0.8557404482622849</v>
      </c>
      <c r="D674" s="1307">
        <v>0.8110640453196587</v>
      </c>
      <c r="E674" s="1307">
        <v>0.77186207224647307</v>
      </c>
      <c r="F674" s="1307">
        <v>0.73861593840368978</v>
      </c>
      <c r="G674" s="1307"/>
      <c r="H674" s="1307"/>
      <c r="N674" s="521"/>
      <c r="O674" s="521"/>
      <c r="P674" s="521"/>
      <c r="R674" s="1759"/>
      <c r="S674" s="1759"/>
      <c r="T674" s="1759"/>
    </row>
    <row r="675" spans="1:20" x14ac:dyDescent="0.25">
      <c r="A675" s="1307" t="s">
        <v>2993</v>
      </c>
      <c r="B675" s="1753">
        <v>0.93463006814097316</v>
      </c>
      <c r="C675" s="1753">
        <v>0.88488925576200195</v>
      </c>
      <c r="D675" s="1307">
        <v>0.83900222498978139</v>
      </c>
      <c r="E675" s="1307">
        <v>0.79856827918307882</v>
      </c>
      <c r="F675" s="1307">
        <v>0.76414452779167263</v>
      </c>
      <c r="G675" s="1307"/>
      <c r="H675" s="1307"/>
      <c r="N675" s="521"/>
      <c r="O675" s="521"/>
      <c r="P675" s="521"/>
      <c r="R675" s="1759"/>
      <c r="S675" s="1759"/>
      <c r="T675" s="1759"/>
    </row>
    <row r="676" spans="1:20" x14ac:dyDescent="0.25">
      <c r="A676" s="1307" t="s">
        <v>2994</v>
      </c>
      <c r="B676" s="1753">
        <v>0.15271483032103125</v>
      </c>
      <c r="C676" s="1753">
        <v>0.14096536318565142</v>
      </c>
      <c r="D676" s="1307">
        <v>0.12709249352269714</v>
      </c>
      <c r="E676" s="1307">
        <v>0.118669471180532</v>
      </c>
      <c r="F676" s="1307">
        <v>0.116831812087411</v>
      </c>
      <c r="G676" s="1307"/>
      <c r="H676" s="1307"/>
      <c r="N676" s="521"/>
      <c r="O676" s="521"/>
      <c r="P676" s="521"/>
      <c r="R676" s="1759"/>
      <c r="S676" s="1759"/>
      <c r="T676" s="1759"/>
    </row>
    <row r="677" spans="1:20" x14ac:dyDescent="0.25">
      <c r="A677" s="1307" t="s">
        <v>2995</v>
      </c>
      <c r="B677" s="1753">
        <v>0.96377887564068987</v>
      </c>
      <c r="C677" s="1753">
        <v>0.91282743543212441</v>
      </c>
      <c r="D677" s="1307">
        <v>0.8657084319263868</v>
      </c>
      <c r="E677" s="1307">
        <v>0.82409686857106168</v>
      </c>
      <c r="F677" s="1307">
        <v>0.78854745531637827</v>
      </c>
      <c r="G677" s="1307"/>
      <c r="H677" s="1307"/>
      <c r="N677" s="521"/>
      <c r="O677" s="521"/>
      <c r="P677" s="521"/>
      <c r="R677" s="1759"/>
      <c r="S677" s="1759"/>
      <c r="T677" s="1759"/>
    </row>
    <row r="678" spans="1:20" x14ac:dyDescent="0.25">
      <c r="A678" s="1307" t="s">
        <v>2996</v>
      </c>
      <c r="B678" s="1753">
        <v>0.99171705531081245</v>
      </c>
      <c r="C678" s="1753">
        <v>0.93953364236873005</v>
      </c>
      <c r="D678" s="1307">
        <v>0.89123702131436977</v>
      </c>
      <c r="E678" s="1307">
        <v>0.84849979609576731</v>
      </c>
      <c r="F678" s="1307">
        <v>0.8118743831482288</v>
      </c>
      <c r="G678" s="1307"/>
      <c r="H678" s="1307"/>
      <c r="N678" s="521"/>
      <c r="O678" s="521"/>
      <c r="P678" s="521"/>
      <c r="R678" s="1759"/>
      <c r="S678" s="1759"/>
      <c r="T678" s="1759"/>
    </row>
    <row r="679" spans="1:20" x14ac:dyDescent="0.25">
      <c r="A679" s="1307" t="s">
        <v>2997</v>
      </c>
      <c r="B679" s="1753">
        <v>1.0184232622474181</v>
      </c>
      <c r="C679" s="1753">
        <v>0.96506223175671302</v>
      </c>
      <c r="D679" s="1307">
        <v>0.91563994883907507</v>
      </c>
      <c r="E679" s="1307">
        <v>0.87182672392761784</v>
      </c>
      <c r="F679" s="1307">
        <v>0.83370381215052258</v>
      </c>
      <c r="G679" s="1307"/>
      <c r="H679" s="1307"/>
      <c r="N679" s="521"/>
      <c r="O679" s="521"/>
      <c r="P679" s="521"/>
      <c r="R679" s="1759"/>
      <c r="S679" s="1759"/>
      <c r="T679" s="1759"/>
    </row>
    <row r="680" spans="1:20" x14ac:dyDescent="0.25">
      <c r="A680" s="1307" t="s">
        <v>2998</v>
      </c>
      <c r="B680" s="1753">
        <v>1.0439518516354009</v>
      </c>
      <c r="C680" s="1753">
        <v>0.98946515928141843</v>
      </c>
      <c r="D680" s="1307">
        <v>0.93896687667092604</v>
      </c>
      <c r="E680" s="1307">
        <v>0.89365615292991141</v>
      </c>
      <c r="F680" s="1307">
        <v>0.85413187597449158</v>
      </c>
      <c r="G680" s="1307"/>
      <c r="H680" s="1307"/>
      <c r="N680" s="521"/>
      <c r="O680" s="521"/>
      <c r="P680" s="521"/>
      <c r="R680" s="1759"/>
      <c r="S680" s="1759"/>
      <c r="T680" s="1759"/>
    </row>
    <row r="681" spans="1:20" x14ac:dyDescent="0.25">
      <c r="A681" s="1307" t="s">
        <v>2999</v>
      </c>
      <c r="B681" s="1753">
        <v>1.0683547791601062</v>
      </c>
      <c r="C681" s="1753">
        <v>1.0127920871132692</v>
      </c>
      <c r="D681" s="1307">
        <v>0.9607963056732195</v>
      </c>
      <c r="E681" s="1307">
        <v>0.91408421675388063</v>
      </c>
      <c r="F681" s="1307">
        <v>0.87324853686160497</v>
      </c>
      <c r="G681" s="1307"/>
      <c r="H681" s="1307"/>
      <c r="N681" s="521"/>
      <c r="O681" s="521"/>
      <c r="P681" s="521"/>
      <c r="R681" s="1759"/>
      <c r="S681" s="1759"/>
      <c r="T681" s="1759"/>
    </row>
    <row r="682" spans="1:20" x14ac:dyDescent="0.25">
      <c r="A682" s="1307" t="s">
        <v>3000</v>
      </c>
      <c r="B682" s="1753">
        <v>1.0916817069919575</v>
      </c>
      <c r="C682" s="1753">
        <v>1.0346215161155627</v>
      </c>
      <c r="D682" s="1307">
        <v>0.98122436949718861</v>
      </c>
      <c r="E682" s="1307">
        <v>0.93320087764099391</v>
      </c>
      <c r="F682" s="1307">
        <v>0.89113798182427828</v>
      </c>
      <c r="G682" s="1307"/>
      <c r="H682" s="1307"/>
      <c r="N682" s="521"/>
      <c r="O682" s="521"/>
      <c r="P682" s="521"/>
      <c r="R682" s="1759"/>
      <c r="S682" s="1759"/>
      <c r="T682" s="1759"/>
    </row>
    <row r="683" spans="1:20" x14ac:dyDescent="0.25">
      <c r="A683" s="1307" t="s">
        <v>3001</v>
      </c>
      <c r="B683" s="1753">
        <v>0.2198549830643394</v>
      </c>
      <c r="C683" s="1753">
        <v>0.20091770396504038</v>
      </c>
      <c r="D683" s="1307">
        <v>0.18580962392384021</v>
      </c>
      <c r="E683" s="1307">
        <v>0.17678415286679994</v>
      </c>
      <c r="F683" s="1307">
        <v>0.17319706976126817</v>
      </c>
      <c r="G683" s="1307"/>
      <c r="H683" s="1307"/>
      <c r="N683" s="521"/>
      <c r="O683" s="521"/>
      <c r="P683" s="521"/>
      <c r="R683" s="1759"/>
      <c r="S683" s="1759"/>
      <c r="T683" s="1759"/>
    </row>
    <row r="684" spans="1:20" x14ac:dyDescent="0.25">
      <c r="A684" s="1307" t="s">
        <v>3002</v>
      </c>
      <c r="B684" s="1753">
        <v>0.27980732384372842</v>
      </c>
      <c r="C684" s="1753">
        <v>0.25963483436618345</v>
      </c>
      <c r="D684" s="1307">
        <v>0.24392430561010817</v>
      </c>
      <c r="E684" s="1307">
        <v>0.23314941054065702</v>
      </c>
      <c r="F684" s="1307">
        <v>0.2261008538814773</v>
      </c>
      <c r="G684" s="1307"/>
      <c r="H684" s="1307"/>
      <c r="N684" s="521"/>
      <c r="O684" s="521"/>
      <c r="P684" s="521"/>
      <c r="R684" s="1759"/>
      <c r="S684" s="1759"/>
      <c r="T684" s="1759"/>
    </row>
    <row r="685" spans="1:20" x14ac:dyDescent="0.25">
      <c r="A685" s="1307" t="s">
        <v>3003</v>
      </c>
      <c r="B685" s="1753">
        <v>0.33852445424487143</v>
      </c>
      <c r="C685" s="1753">
        <v>0.31774951605245139</v>
      </c>
      <c r="D685" s="1307">
        <v>0.30028956328396533</v>
      </c>
      <c r="E685" s="1307">
        <v>0.28605319466086632</v>
      </c>
      <c r="F685" s="1307">
        <v>0.27565315588051847</v>
      </c>
      <c r="G685" s="1307"/>
      <c r="H685" s="1307"/>
      <c r="N685" s="521"/>
      <c r="O685" s="521"/>
      <c r="P685" s="521"/>
      <c r="R685" s="1759"/>
      <c r="S685" s="1759"/>
      <c r="T685" s="1759"/>
    </row>
    <row r="686" spans="1:20" x14ac:dyDescent="0.25">
      <c r="A686" s="1307" t="s">
        <v>3004</v>
      </c>
      <c r="B686" s="1753">
        <v>0.39663913593113925</v>
      </c>
      <c r="C686" s="1753">
        <v>0.37411477372630852</v>
      </c>
      <c r="D686" s="1307">
        <v>0.35319334740417457</v>
      </c>
      <c r="E686" s="1307">
        <v>0.33560549665990752</v>
      </c>
      <c r="F686" s="1307">
        <v>0.32237072323292021</v>
      </c>
      <c r="G686" s="1307"/>
      <c r="H686" s="1307"/>
      <c r="N686" s="521"/>
      <c r="O686" s="521"/>
      <c r="P686" s="521"/>
      <c r="R686" s="1759"/>
      <c r="S686" s="1759"/>
      <c r="T686" s="1759"/>
    </row>
    <row r="687" spans="1:20" x14ac:dyDescent="0.25">
      <c r="A687" s="1307" t="s">
        <v>3005</v>
      </c>
      <c r="B687" s="1753">
        <v>0.4530043936049965</v>
      </c>
      <c r="C687" s="1753">
        <v>0.42701855784651777</v>
      </c>
      <c r="D687" s="1307">
        <v>0.40274564940321567</v>
      </c>
      <c r="E687" s="1307">
        <v>0.38232306401230914</v>
      </c>
      <c r="F687" s="1307">
        <v>0.36689925621082581</v>
      </c>
      <c r="G687" s="1307"/>
      <c r="H687" s="1307"/>
      <c r="N687" s="521"/>
      <c r="O687" s="521"/>
      <c r="P687" s="521"/>
      <c r="R687" s="1759"/>
      <c r="S687" s="1759"/>
      <c r="T687" s="1759"/>
    </row>
    <row r="688" spans="1:20" x14ac:dyDescent="0.25">
      <c r="A688" s="1307" t="s">
        <v>3006</v>
      </c>
      <c r="B688" s="1753">
        <v>0.50590817772520569</v>
      </c>
      <c r="C688" s="1753">
        <v>0.47657085984555891</v>
      </c>
      <c r="D688" s="1307">
        <v>0.44946321675561729</v>
      </c>
      <c r="E688" s="1307">
        <v>0.42685159699021469</v>
      </c>
      <c r="F688" s="1307">
        <v>0.40895784711908678</v>
      </c>
      <c r="G688" s="1307"/>
      <c r="H688" s="1307"/>
      <c r="N688" s="521"/>
      <c r="O688" s="521"/>
      <c r="P688" s="521"/>
      <c r="R688" s="1759"/>
      <c r="S688" s="1759"/>
      <c r="T688" s="1759"/>
    </row>
    <row r="689" spans="1:20" x14ac:dyDescent="0.25">
      <c r="A689" s="1307" t="s">
        <v>3007</v>
      </c>
      <c r="B689" s="1753">
        <v>0.55546047972424695</v>
      </c>
      <c r="C689" s="1753">
        <v>0.52328842719796054</v>
      </c>
      <c r="D689" s="1307">
        <v>0.49399174973352289</v>
      </c>
      <c r="E689" s="1307">
        <v>0.46891018789847583</v>
      </c>
      <c r="F689" s="1307">
        <v>0.44917801854167339</v>
      </c>
      <c r="G689" s="1307"/>
      <c r="H689" s="1307"/>
      <c r="N689" s="521"/>
      <c r="O689" s="521"/>
      <c r="P689" s="521"/>
      <c r="R689" s="1759"/>
      <c r="S689" s="1759"/>
      <c r="T689" s="1759"/>
    </row>
    <row r="690" spans="1:20" x14ac:dyDescent="0.25">
      <c r="A690" s="1307" t="s">
        <v>3008</v>
      </c>
      <c r="B690" s="1753">
        <v>6.9716271613440697E-2</v>
      </c>
      <c r="C690" s="1753">
        <v>6.3109478788013804E-2</v>
      </c>
      <c r="D690" s="1307">
        <v>5.59776275933562E-2</v>
      </c>
      <c r="E690" s="1307">
        <v>5.4985269379490498E-2</v>
      </c>
      <c r="F690" s="1307">
        <v>5.4619524087442903E-2</v>
      </c>
      <c r="G690" s="1307"/>
      <c r="H690" s="1307"/>
      <c r="N690" s="521"/>
      <c r="O690" s="521"/>
      <c r="P690" s="521"/>
      <c r="R690" s="1759"/>
      <c r="S690" s="1759"/>
      <c r="T690" s="1759"/>
    </row>
    <row r="691" spans="1:20" x14ac:dyDescent="0.25">
      <c r="A691" s="1307" t="s">
        <v>3009</v>
      </c>
      <c r="B691" s="1753">
        <v>0.533208885762264</v>
      </c>
      <c r="C691" s="1753">
        <v>0.50286397471632904</v>
      </c>
      <c r="D691" s="1307">
        <v>0.47741180113305798</v>
      </c>
      <c r="E691" s="1307">
        <v>0.45743606583441199</v>
      </c>
      <c r="F691" s="1307">
        <v>0.436633971133562</v>
      </c>
      <c r="G691" s="1307"/>
      <c r="H691" s="1307"/>
      <c r="N691" s="521"/>
      <c r="O691" s="521"/>
      <c r="P691" s="521"/>
      <c r="R691" s="1759"/>
      <c r="S691" s="1759"/>
      <c r="T691" s="1759"/>
    </row>
    <row r="692" spans="1:20" x14ac:dyDescent="0.25">
      <c r="A692" s="1307" t="s">
        <v>3010</v>
      </c>
      <c r="B692" s="1753">
        <v>0.57258024632977</v>
      </c>
      <c r="C692" s="1753">
        <v>0.54052127992107202</v>
      </c>
      <c r="D692" s="1307">
        <v>0.51341369342776799</v>
      </c>
      <c r="E692" s="1307">
        <v>0.491619240513052</v>
      </c>
      <c r="F692" s="1307">
        <v>0.46931437560960099</v>
      </c>
      <c r="G692" s="1307"/>
      <c r="H692" s="1307"/>
      <c r="N692" s="521"/>
      <c r="O692" s="521"/>
      <c r="P692" s="521"/>
      <c r="R692" s="1759"/>
      <c r="S692" s="1759"/>
      <c r="T692" s="1759"/>
    </row>
    <row r="693" spans="1:20" x14ac:dyDescent="0.25">
      <c r="A693" s="1307" t="s">
        <v>3011</v>
      </c>
      <c r="B693" s="1753">
        <v>0.61023755153451198</v>
      </c>
      <c r="C693" s="1753">
        <v>0.57652317221578198</v>
      </c>
      <c r="D693" s="1307">
        <v>0.54759686810640795</v>
      </c>
      <c r="E693" s="1307">
        <v>0.52429964498909098</v>
      </c>
      <c r="F693" s="1307">
        <v>0.50055810790656297</v>
      </c>
      <c r="G693" s="1307"/>
      <c r="H693" s="1307"/>
      <c r="N693" s="521"/>
      <c r="O693" s="521"/>
      <c r="P693" s="521"/>
      <c r="R693" s="1759"/>
      <c r="S693" s="1759"/>
      <c r="T693" s="1759"/>
    </row>
    <row r="694" spans="1:20" x14ac:dyDescent="0.25">
      <c r="A694" s="1307" t="s">
        <v>3012</v>
      </c>
      <c r="B694" s="1753">
        <v>0.64623944382922305</v>
      </c>
      <c r="C694" s="1753">
        <v>0.61070634689442205</v>
      </c>
      <c r="D694" s="1307">
        <v>0.58027727258244699</v>
      </c>
      <c r="E694" s="1307">
        <v>0.55554337728605296</v>
      </c>
      <c r="F694" s="1307">
        <v>0.53042835731331395</v>
      </c>
      <c r="G694" s="1307"/>
      <c r="H694" s="1307"/>
      <c r="N694" s="521"/>
      <c r="O694" s="521"/>
      <c r="P694" s="521"/>
      <c r="R694" s="1759"/>
      <c r="S694" s="1759"/>
      <c r="T694" s="1759"/>
    </row>
    <row r="695" spans="1:20" x14ac:dyDescent="0.25">
      <c r="A695" s="1307" t="s">
        <v>3013</v>
      </c>
      <c r="B695" s="1753">
        <v>0.68042261850786301</v>
      </c>
      <c r="C695" s="1753">
        <v>0.64338675137046097</v>
      </c>
      <c r="D695" s="1307">
        <v>0.61152100487940897</v>
      </c>
      <c r="E695" s="1307">
        <v>0.58541362669280395</v>
      </c>
      <c r="F695" s="1307">
        <v>0.55898553245286198</v>
      </c>
      <c r="G695" s="1307"/>
      <c r="H695" s="1307"/>
      <c r="N695" s="521"/>
      <c r="O695" s="521"/>
      <c r="P695" s="521"/>
      <c r="R695" s="1759"/>
      <c r="S695" s="1759"/>
      <c r="T695" s="1759"/>
    </row>
    <row r="696" spans="1:20" x14ac:dyDescent="0.25">
      <c r="A696" s="1307" t="s">
        <v>3014</v>
      </c>
      <c r="B696" s="1753">
        <v>0.71310302298390205</v>
      </c>
      <c r="C696" s="1753">
        <v>0.67463048366742295</v>
      </c>
      <c r="D696" s="1307">
        <v>0.64139125428615995</v>
      </c>
      <c r="E696" s="1307">
        <v>0.61397080183235198</v>
      </c>
      <c r="F696" s="1307">
        <v>0.58628738370945699</v>
      </c>
      <c r="G696" s="1307"/>
      <c r="H696" s="1307"/>
      <c r="N696" s="521"/>
      <c r="O696" s="521"/>
      <c r="P696" s="521"/>
      <c r="R696" s="1759"/>
      <c r="S696" s="1759"/>
      <c r="T696" s="1759"/>
    </row>
    <row r="697" spans="1:20" x14ac:dyDescent="0.25">
      <c r="A697" s="1307" t="s">
        <v>3015</v>
      </c>
      <c r="B697" s="1753">
        <v>0.74434675528086403</v>
      </c>
      <c r="C697" s="1753">
        <v>0.70450073307417405</v>
      </c>
      <c r="D697" s="1307">
        <v>0.66994842942570798</v>
      </c>
      <c r="E697" s="1307">
        <v>0.64127265308894699</v>
      </c>
      <c r="F697" s="1307">
        <v>0.61244655111442303</v>
      </c>
      <c r="G697" s="1307"/>
      <c r="H697" s="1307"/>
      <c r="N697" s="521"/>
      <c r="O697" s="521"/>
      <c r="P697" s="521"/>
      <c r="R697" s="1759"/>
      <c r="S697" s="1759"/>
      <c r="T697" s="1759"/>
    </row>
    <row r="698" spans="1:20" x14ac:dyDescent="0.25">
      <c r="A698" s="1307" t="s">
        <v>3016</v>
      </c>
      <c r="B698" s="1753">
        <v>0.77421700468761501</v>
      </c>
      <c r="C698" s="1753">
        <v>0.73305790821372196</v>
      </c>
      <c r="D698" s="1307">
        <v>0.69725028068230299</v>
      </c>
      <c r="E698" s="1307">
        <v>0.66743182049391403</v>
      </c>
      <c r="F698" s="1307">
        <v>0.637455771710566</v>
      </c>
      <c r="G698" s="1307"/>
      <c r="H698" s="1307"/>
      <c r="N698" s="521"/>
      <c r="O698" s="521"/>
      <c r="P698" s="521"/>
      <c r="R698" s="1759"/>
      <c r="S698" s="1759"/>
      <c r="T698" s="1759"/>
    </row>
    <row r="699" spans="1:20" x14ac:dyDescent="0.25">
      <c r="A699" s="1307" t="s">
        <v>3017</v>
      </c>
      <c r="B699" s="1753">
        <v>0.80277417982716304</v>
      </c>
      <c r="C699" s="1753">
        <v>0.76035975947031798</v>
      </c>
      <c r="D699" s="1307">
        <v>0.72340944808727004</v>
      </c>
      <c r="E699" s="1307">
        <v>0.692441041090057</v>
      </c>
      <c r="F699" s="1307">
        <v>0.66136562176815406</v>
      </c>
      <c r="G699" s="1307"/>
      <c r="H699" s="1307"/>
      <c r="N699" s="521"/>
      <c r="O699" s="521"/>
      <c r="P699" s="521"/>
      <c r="R699" s="1759"/>
      <c r="S699" s="1759"/>
      <c r="T699" s="1759"/>
    </row>
    <row r="700" spans="1:20" x14ac:dyDescent="0.25">
      <c r="A700" s="1307" t="s">
        <v>3018</v>
      </c>
      <c r="B700" s="1753">
        <v>0.83007603108375805</v>
      </c>
      <c r="C700" s="1753">
        <v>0.78651892687528402</v>
      </c>
      <c r="D700" s="1307">
        <v>0.748418668683413</v>
      </c>
      <c r="E700" s="1307">
        <v>0.71635089114764505</v>
      </c>
      <c r="F700" s="1307">
        <v>0.68422445201905602</v>
      </c>
      <c r="G700" s="1307"/>
      <c r="H700" s="1307"/>
      <c r="N700" s="521"/>
      <c r="O700" s="521"/>
      <c r="P700" s="521"/>
      <c r="R700" s="1759"/>
      <c r="S700" s="1759"/>
      <c r="T700" s="1759"/>
    </row>
    <row r="701" spans="1:20" x14ac:dyDescent="0.25">
      <c r="A701" s="1307" t="s">
        <v>3019</v>
      </c>
      <c r="B701" s="1753">
        <v>0.132825750401454</v>
      </c>
      <c r="C701" s="1753">
        <v>0.11908710638137</v>
      </c>
      <c r="D701" s="1307">
        <v>0.110962896972847</v>
      </c>
      <c r="E701" s="1307">
        <v>0.109604793466933</v>
      </c>
      <c r="F701" s="1307">
        <v>0.10768131933181101</v>
      </c>
      <c r="G701" s="1307"/>
      <c r="H701" s="1307"/>
      <c r="N701" s="521"/>
      <c r="O701" s="521"/>
      <c r="P701" s="521"/>
      <c r="R701" s="1759"/>
      <c r="S701" s="1759"/>
      <c r="T701" s="1759"/>
    </row>
    <row r="702" spans="1:20" x14ac:dyDescent="0.25">
      <c r="A702" s="1307" t="s">
        <v>3020</v>
      </c>
      <c r="B702" s="1753">
        <v>0.85623519848872498</v>
      </c>
      <c r="C702" s="1753">
        <v>0.81152814747142699</v>
      </c>
      <c r="D702" s="1307">
        <v>0.77232851874100095</v>
      </c>
      <c r="E702" s="1307">
        <v>0.73920972139854602</v>
      </c>
      <c r="F702" s="1307">
        <v>0.70607848563878794</v>
      </c>
      <c r="G702" s="1307"/>
      <c r="H702" s="1307"/>
      <c r="N702" s="521"/>
      <c r="O702" s="521"/>
      <c r="P702" s="521"/>
      <c r="R702" s="1759"/>
      <c r="S702" s="1759"/>
      <c r="T702" s="1759"/>
    </row>
    <row r="703" spans="1:20" x14ac:dyDescent="0.25">
      <c r="A703" s="1307" t="s">
        <v>3021</v>
      </c>
      <c r="B703" s="1753">
        <v>0.88124441908486695</v>
      </c>
      <c r="C703" s="1753">
        <v>0.83543799752901504</v>
      </c>
      <c r="D703" s="1307">
        <v>0.79518734899190302</v>
      </c>
      <c r="E703" s="1307">
        <v>0.76106375501827805</v>
      </c>
      <c r="F703" s="1307">
        <v>0.72697191191252897</v>
      </c>
      <c r="G703" s="1307"/>
      <c r="H703" s="1307"/>
      <c r="N703" s="521"/>
      <c r="O703" s="521"/>
      <c r="P703" s="521"/>
      <c r="R703" s="1759"/>
      <c r="S703" s="1759"/>
      <c r="T703" s="1759"/>
    </row>
    <row r="704" spans="1:20" x14ac:dyDescent="0.25">
      <c r="A704" s="1307" t="s">
        <v>3022</v>
      </c>
      <c r="B704" s="1753">
        <v>0.905154269142456</v>
      </c>
      <c r="C704" s="1753">
        <v>0.858296827779917</v>
      </c>
      <c r="D704" s="1307">
        <v>0.81704138261163495</v>
      </c>
      <c r="E704" s="1307">
        <v>0.78195718129201996</v>
      </c>
      <c r="F704" s="1307">
        <v>0.74652406077434996</v>
      </c>
      <c r="G704" s="1307"/>
      <c r="H704" s="1307"/>
      <c r="N704" s="521"/>
      <c r="O704" s="521"/>
      <c r="P704" s="521"/>
      <c r="R704" s="1759"/>
      <c r="S704" s="1759"/>
      <c r="T704" s="1759"/>
    </row>
    <row r="705" spans="1:20" x14ac:dyDescent="0.25">
      <c r="A705" s="1307" t="s">
        <v>3023</v>
      </c>
      <c r="B705" s="1753">
        <v>0.92801309939335697</v>
      </c>
      <c r="C705" s="1753">
        <v>0.88015086139964804</v>
      </c>
      <c r="D705" s="1307">
        <v>0.83793480888537597</v>
      </c>
      <c r="E705" s="1307">
        <v>0.80150933015383996</v>
      </c>
      <c r="F705" s="1307">
        <v>0.76482103706278404</v>
      </c>
      <c r="G705" s="1307"/>
      <c r="H705" s="1307"/>
      <c r="N705" s="521"/>
      <c r="O705" s="521"/>
      <c r="P705" s="521"/>
      <c r="R705" s="1759"/>
      <c r="S705" s="1759"/>
      <c r="T705" s="1759"/>
    </row>
    <row r="706" spans="1:20" x14ac:dyDescent="0.25">
      <c r="A706" s="1307" t="s">
        <v>3024</v>
      </c>
      <c r="B706" s="1753">
        <v>0.949867133013089</v>
      </c>
      <c r="C706" s="1753">
        <v>0.90104428767338995</v>
      </c>
      <c r="D706" s="1307">
        <v>0.85748695774719697</v>
      </c>
      <c r="E706" s="1307">
        <v>0.81980630644227404</v>
      </c>
      <c r="F706" s="1307">
        <v>0.78194341801770995</v>
      </c>
      <c r="G706" s="1307"/>
      <c r="H706" s="1307"/>
      <c r="N706" s="521"/>
      <c r="O706" s="521"/>
      <c r="P706" s="521"/>
      <c r="R706" s="1759"/>
      <c r="S706" s="1759"/>
      <c r="T706" s="1759"/>
    </row>
    <row r="707" spans="1:20" x14ac:dyDescent="0.25">
      <c r="A707" s="1307" t="s">
        <v>3025</v>
      </c>
      <c r="B707" s="1753">
        <v>0.97076055928683003</v>
      </c>
      <c r="C707" s="1753">
        <v>0.92059643653520995</v>
      </c>
      <c r="D707" s="1307">
        <v>0.87578393403563004</v>
      </c>
      <c r="E707" s="1307">
        <v>0.83692868739720006</v>
      </c>
      <c r="F707" s="1307">
        <v>0.79796660813087295</v>
      </c>
      <c r="G707" s="1307"/>
      <c r="H707" s="1307"/>
      <c r="N707" s="521"/>
      <c r="O707" s="521"/>
      <c r="P707" s="521"/>
      <c r="R707" s="1759"/>
      <c r="S707" s="1759"/>
      <c r="T707" s="1759"/>
    </row>
    <row r="708" spans="1:20" x14ac:dyDescent="0.25">
      <c r="A708" s="1307" t="s">
        <v>3026</v>
      </c>
      <c r="B708" s="1753">
        <v>0.99031270814865102</v>
      </c>
      <c r="C708" s="1753">
        <v>0.93889341282364402</v>
      </c>
      <c r="D708" s="1307">
        <v>0.89290631499055595</v>
      </c>
      <c r="E708" s="1307">
        <v>0.85295187751036305</v>
      </c>
      <c r="F708" s="1307">
        <v>0.81296117121637101</v>
      </c>
      <c r="G708" s="1307"/>
      <c r="H708" s="1307"/>
      <c r="N708" s="521"/>
      <c r="O708" s="521"/>
      <c r="P708" s="521"/>
      <c r="R708" s="1759"/>
      <c r="S708" s="1759"/>
      <c r="T708" s="1759"/>
    </row>
    <row r="709" spans="1:20" x14ac:dyDescent="0.25">
      <c r="A709" s="1307" t="s">
        <v>3027</v>
      </c>
      <c r="B709" s="1753">
        <v>1.00860968443708</v>
      </c>
      <c r="C709" s="1753">
        <v>0.95601579377857004</v>
      </c>
      <c r="D709" s="1307">
        <v>0.90892950510371995</v>
      </c>
      <c r="E709" s="1307">
        <v>0.86794644059586101</v>
      </c>
      <c r="F709" s="1307">
        <v>0.82699314116349598</v>
      </c>
      <c r="G709" s="1307"/>
      <c r="H709" s="1307"/>
      <c r="N709" s="521"/>
      <c r="O709" s="521"/>
      <c r="P709" s="521"/>
      <c r="R709" s="1759"/>
      <c r="S709" s="1759"/>
      <c r="T709" s="1759"/>
    </row>
    <row r="710" spans="1:20" x14ac:dyDescent="0.25">
      <c r="A710" s="1307" t="s">
        <v>3028</v>
      </c>
      <c r="B710" s="1753">
        <v>1.0257320653920099</v>
      </c>
      <c r="C710" s="1753">
        <v>0.97203898389173304</v>
      </c>
      <c r="D710" s="1307">
        <v>0.92392406818921702</v>
      </c>
      <c r="E710" s="1307">
        <v>0.88197841054298598</v>
      </c>
      <c r="F710" s="1307">
        <v>0.84012431274044197</v>
      </c>
      <c r="G710" s="1307"/>
      <c r="H710" s="1307"/>
      <c r="N710" s="521"/>
      <c r="O710" s="521"/>
      <c r="P710" s="521"/>
      <c r="R710" s="1759"/>
      <c r="S710" s="1759"/>
      <c r="T710" s="1759"/>
    </row>
    <row r="711" spans="1:20" x14ac:dyDescent="0.25">
      <c r="A711" s="1307" t="s">
        <v>3029</v>
      </c>
      <c r="B711" s="1753">
        <v>1.0417552555051699</v>
      </c>
      <c r="C711" s="1753">
        <v>0.987033546977231</v>
      </c>
      <c r="D711" s="1307">
        <v>0.93795603813634199</v>
      </c>
      <c r="E711" s="1307">
        <v>0.89510958211993297</v>
      </c>
      <c r="F711" s="1307">
        <v>0.85241251372953697</v>
      </c>
      <c r="G711" s="1307"/>
      <c r="H711" s="1307"/>
      <c r="N711" s="521"/>
      <c r="O711" s="521"/>
      <c r="P711" s="521"/>
      <c r="R711" s="1759"/>
      <c r="S711" s="1759"/>
      <c r="T711" s="1759"/>
    </row>
    <row r="712" spans="1:20" x14ac:dyDescent="0.25">
      <c r="A712" s="1307" t="s">
        <v>3030</v>
      </c>
      <c r="B712" s="1753">
        <v>0.18880337799481101</v>
      </c>
      <c r="C712" s="1753">
        <v>0.17407237576085999</v>
      </c>
      <c r="D712" s="1307">
        <v>0.16558242106029</v>
      </c>
      <c r="E712" s="1307">
        <v>0.16266658871130099</v>
      </c>
      <c r="F712" s="1307">
        <v>0.15741256572722701</v>
      </c>
      <c r="G712" s="1307"/>
      <c r="H712" s="1307"/>
      <c r="N712" s="521"/>
      <c r="O712" s="521"/>
      <c r="P712" s="521"/>
      <c r="R712" s="1759"/>
      <c r="S712" s="1759"/>
      <c r="T712" s="1759"/>
    </row>
    <row r="713" spans="1:20" x14ac:dyDescent="0.25">
      <c r="A713" s="1307" t="s">
        <v>3031</v>
      </c>
      <c r="B713" s="1753">
        <v>1.0567498185906701</v>
      </c>
      <c r="C713" s="1753">
        <v>1.0010655169243601</v>
      </c>
      <c r="D713" s="1307">
        <v>0.95108720971328897</v>
      </c>
      <c r="E713" s="1307">
        <v>0.90739778310902697</v>
      </c>
      <c r="F713" s="1307">
        <v>0.86391185959243699</v>
      </c>
      <c r="G713" s="1307"/>
      <c r="H713" s="1307"/>
      <c r="N713" s="521"/>
      <c r="O713" s="521"/>
      <c r="P713" s="521"/>
      <c r="R713" s="1759"/>
      <c r="S713" s="1759"/>
      <c r="T713" s="1759"/>
    </row>
    <row r="714" spans="1:20" x14ac:dyDescent="0.25">
      <c r="A714" s="1307" t="s">
        <v>3032</v>
      </c>
      <c r="B714" s="1753">
        <v>0.243788647374301</v>
      </c>
      <c r="C714" s="1753">
        <v>0.22869189984830299</v>
      </c>
      <c r="D714" s="1307">
        <v>0.218644216304657</v>
      </c>
      <c r="E714" s="1307">
        <v>0.212397835106718</v>
      </c>
      <c r="F714" s="1307">
        <v>0.20390931618864</v>
      </c>
      <c r="G714" s="1307"/>
      <c r="H714" s="1307"/>
      <c r="N714" s="521"/>
      <c r="O714" s="521"/>
      <c r="P714" s="521"/>
      <c r="R714" s="1759"/>
      <c r="S714" s="1759"/>
      <c r="T714" s="1759"/>
    </row>
    <row r="715" spans="1:20" x14ac:dyDescent="0.25">
      <c r="A715" s="1307" t="s">
        <v>3033</v>
      </c>
      <c r="B715" s="1753">
        <v>0.29840817146174398</v>
      </c>
      <c r="C715" s="1753">
        <v>0.28175369509267101</v>
      </c>
      <c r="D715" s="1307">
        <v>0.26837546270007401</v>
      </c>
      <c r="E715" s="1307">
        <v>0.258894585568131</v>
      </c>
      <c r="F715" s="1307">
        <v>0.24769351829184699</v>
      </c>
      <c r="G715" s="1307"/>
      <c r="H715" s="1307"/>
      <c r="N715" s="521"/>
      <c r="O715" s="521"/>
      <c r="P715" s="521"/>
      <c r="R715" s="1759"/>
      <c r="S715" s="1759"/>
      <c r="T715" s="1759"/>
    </row>
    <row r="716" spans="1:20" x14ac:dyDescent="0.25">
      <c r="A716" s="1307" t="s">
        <v>3034</v>
      </c>
      <c r="B716" s="1753">
        <v>0.35146996670611202</v>
      </c>
      <c r="C716" s="1753">
        <v>0.33148494148808799</v>
      </c>
      <c r="D716" s="1307">
        <v>0.314872213161487</v>
      </c>
      <c r="E716" s="1307">
        <v>0.30267878767133699</v>
      </c>
      <c r="F716" s="1307">
        <v>0.28942023838796199</v>
      </c>
      <c r="G716" s="1307"/>
      <c r="H716" s="1307"/>
      <c r="N716" s="521"/>
      <c r="O716" s="521"/>
      <c r="P716" s="521"/>
      <c r="R716" s="1759"/>
      <c r="S716" s="1759"/>
      <c r="T716" s="1759"/>
    </row>
    <row r="717" spans="1:20" x14ac:dyDescent="0.25">
      <c r="A717" s="1307" t="s">
        <v>3035</v>
      </c>
      <c r="B717" s="1753">
        <v>0.40120121310152801</v>
      </c>
      <c r="C717" s="1753">
        <v>0.37798169194950099</v>
      </c>
      <c r="D717" s="1307">
        <v>0.358656415264693</v>
      </c>
      <c r="E717" s="1307">
        <v>0.34440550776745299</v>
      </c>
      <c r="F717" s="1307">
        <v>0.328791598955469</v>
      </c>
      <c r="G717" s="1307"/>
      <c r="H717" s="1307"/>
      <c r="N717" s="521"/>
      <c r="O717" s="521"/>
      <c r="P717" s="521"/>
      <c r="R717" s="1759"/>
      <c r="S717" s="1759"/>
      <c r="T717" s="1759"/>
    </row>
    <row r="718" spans="1:20" x14ac:dyDescent="0.25">
      <c r="A718" s="1307" t="s">
        <v>3036</v>
      </c>
      <c r="B718" s="1753">
        <v>0.447697963562941</v>
      </c>
      <c r="C718" s="1753">
        <v>0.42176589405270698</v>
      </c>
      <c r="D718" s="1307">
        <v>0.40038313536080899</v>
      </c>
      <c r="E718" s="1307">
        <v>0.383776868334959</v>
      </c>
      <c r="F718" s="1307">
        <v>0.36644890416021098</v>
      </c>
      <c r="G718" s="1307"/>
      <c r="H718" s="1307"/>
      <c r="N718" s="521"/>
      <c r="O718" s="521"/>
      <c r="P718" s="521"/>
      <c r="R718" s="1759"/>
      <c r="S718" s="1759"/>
      <c r="T718" s="1759"/>
    </row>
    <row r="719" spans="1:20" x14ac:dyDescent="0.25">
      <c r="A719" s="1307" t="s">
        <v>3037</v>
      </c>
      <c r="B719" s="1753">
        <v>0.491482165666148</v>
      </c>
      <c r="C719" s="1753">
        <v>0.46349261414882298</v>
      </c>
      <c r="D719" s="1307">
        <v>0.439754495928316</v>
      </c>
      <c r="E719" s="1307">
        <v>0.42143417353970197</v>
      </c>
      <c r="F719" s="1307">
        <v>0.40245079645492099</v>
      </c>
      <c r="G719" s="1307"/>
      <c r="H719" s="1307"/>
      <c r="N719" s="521"/>
      <c r="O719" s="521"/>
      <c r="P719" s="521"/>
      <c r="R719" s="1759"/>
      <c r="S719" s="1759"/>
      <c r="T719" s="1759"/>
    </row>
    <row r="720" spans="1:20" x14ac:dyDescent="0.25">
      <c r="A720" s="1307" t="s">
        <v>3038</v>
      </c>
      <c r="B720" s="1753">
        <v>6.9239766266191605E-2</v>
      </c>
      <c r="C720" s="1753">
        <v>6.2670217057251107E-2</v>
      </c>
      <c r="D720" s="1307">
        <v>5.5577843832342502E-2</v>
      </c>
      <c r="E720" s="1307">
        <v>5.4596957506189703E-2</v>
      </c>
      <c r="F720" s="1307">
        <v>5.42391841863425E-2</v>
      </c>
      <c r="G720" s="1307"/>
      <c r="H720" s="1307"/>
      <c r="N720" s="521"/>
      <c r="O720" s="521"/>
      <c r="P720" s="521"/>
      <c r="R720" s="1759"/>
      <c r="S720" s="1759"/>
      <c r="T720" s="1759"/>
    </row>
    <row r="721" spans="1:20" x14ac:dyDescent="0.25">
      <c r="A721" s="1307" t="s">
        <v>3039</v>
      </c>
      <c r="B721" s="1753">
        <v>0.52948351702172602</v>
      </c>
      <c r="C721" s="1753">
        <v>0.499336682786162</v>
      </c>
      <c r="D721" s="1307">
        <v>0.47405765149927798</v>
      </c>
      <c r="E721" s="1307">
        <v>0.45422741907537401</v>
      </c>
      <c r="F721" s="1307">
        <v>0.43357175827079297</v>
      </c>
      <c r="G721" s="1307"/>
      <c r="H721" s="1307"/>
      <c r="N721" s="521"/>
      <c r="O721" s="521"/>
      <c r="P721" s="521"/>
      <c r="R721" s="1759"/>
      <c r="S721" s="1759"/>
      <c r="T721" s="1759"/>
    </row>
    <row r="722" spans="1:20" x14ac:dyDescent="0.25">
      <c r="A722" s="1307" t="s">
        <v>3040</v>
      </c>
      <c r="B722" s="1753">
        <v>0.56857644905235405</v>
      </c>
      <c r="C722" s="1753">
        <v>0.53672786855652899</v>
      </c>
      <c r="D722" s="1307">
        <v>0.50980526290771699</v>
      </c>
      <c r="E722" s="1307">
        <v>0.48816871577698301</v>
      </c>
      <c r="F722" s="1307">
        <v>0.46602104559330598</v>
      </c>
      <c r="G722" s="1307"/>
      <c r="H722" s="1307"/>
      <c r="N722" s="521"/>
      <c r="O722" s="521"/>
      <c r="P722" s="521"/>
      <c r="R722" s="1759"/>
      <c r="S722" s="1759"/>
      <c r="T722" s="1759"/>
    </row>
    <row r="723" spans="1:20" x14ac:dyDescent="0.25">
      <c r="A723" s="1307" t="s">
        <v>3041</v>
      </c>
      <c r="B723" s="1753">
        <v>0.60596763482272098</v>
      </c>
      <c r="C723" s="1753">
        <v>0.57247547996496795</v>
      </c>
      <c r="D723" s="1307">
        <v>0.54374655960932605</v>
      </c>
      <c r="E723" s="1307">
        <v>0.52061800309949502</v>
      </c>
      <c r="F723" s="1307">
        <v>0.497043942547852</v>
      </c>
      <c r="G723" s="1307"/>
      <c r="H723" s="1307"/>
      <c r="N723" s="521"/>
      <c r="O723" s="521"/>
      <c r="P723" s="521"/>
      <c r="R723" s="1759"/>
      <c r="S723" s="1759"/>
      <c r="T723" s="1759"/>
    </row>
    <row r="724" spans="1:20" x14ac:dyDescent="0.25">
      <c r="A724" s="1307" t="s">
        <v>3042</v>
      </c>
      <c r="B724" s="1753">
        <v>0.64171524623115905</v>
      </c>
      <c r="C724" s="1753">
        <v>0.60641677666657701</v>
      </c>
      <c r="D724" s="1307">
        <v>0.57619584693183801</v>
      </c>
      <c r="E724" s="1307">
        <v>0.55164090005404098</v>
      </c>
      <c r="F724" s="1307">
        <v>0.52670318074620104</v>
      </c>
      <c r="G724" s="1307"/>
      <c r="H724" s="1307"/>
      <c r="N724" s="521"/>
      <c r="O724" s="521"/>
      <c r="P724" s="521"/>
      <c r="R724" s="1759"/>
      <c r="S724" s="1759"/>
      <c r="T724" s="1759"/>
    </row>
    <row r="725" spans="1:20" x14ac:dyDescent="0.25">
      <c r="A725" s="1307" t="s">
        <v>3043</v>
      </c>
      <c r="B725" s="1753">
        <v>0.675656542932768</v>
      </c>
      <c r="C725" s="1753">
        <v>0.63886606398908896</v>
      </c>
      <c r="D725" s="1307">
        <v>0.60721874388638397</v>
      </c>
      <c r="E725" s="1307">
        <v>0.58130013825239002</v>
      </c>
      <c r="F725" s="1307">
        <v>0.55505873151873597</v>
      </c>
      <c r="G725" s="1307"/>
      <c r="H725" s="1307"/>
      <c r="N725" s="521"/>
      <c r="O725" s="521"/>
      <c r="P725" s="521"/>
      <c r="R725" s="1759"/>
      <c r="S725" s="1759"/>
      <c r="T725" s="1759"/>
    </row>
    <row r="726" spans="1:20" x14ac:dyDescent="0.25">
      <c r="A726" s="1307" t="s">
        <v>3044</v>
      </c>
      <c r="B726" s="1753">
        <v>0.70810583025528095</v>
      </c>
      <c r="C726" s="1753">
        <v>0.66988896094363504</v>
      </c>
      <c r="D726" s="1307">
        <v>0.63687798208473301</v>
      </c>
      <c r="E726" s="1307">
        <v>0.60965568902492495</v>
      </c>
      <c r="F726" s="1307">
        <v>0.58216792743313095</v>
      </c>
      <c r="G726" s="1307"/>
      <c r="H726" s="1307"/>
      <c r="N726" s="521"/>
      <c r="O726" s="521"/>
      <c r="P726" s="521"/>
      <c r="R726" s="1759"/>
      <c r="S726" s="1759"/>
      <c r="T726" s="1759"/>
    </row>
    <row r="727" spans="1:20" x14ac:dyDescent="0.25">
      <c r="A727" s="1307" t="s">
        <v>3045</v>
      </c>
      <c r="B727" s="1753">
        <v>0.73912872720982703</v>
      </c>
      <c r="C727" s="1753">
        <v>0.69954819914198396</v>
      </c>
      <c r="D727" s="1307">
        <v>0.66523353285726805</v>
      </c>
      <c r="E727" s="1307">
        <v>0.63676488493932004</v>
      </c>
      <c r="F727" s="1307">
        <v>0.60814226482253197</v>
      </c>
      <c r="G727" s="1307"/>
      <c r="H727" s="1307"/>
      <c r="N727" s="521"/>
      <c r="O727" s="521"/>
      <c r="P727" s="521"/>
      <c r="R727" s="1759"/>
      <c r="S727" s="1759"/>
      <c r="T727" s="1759"/>
    </row>
    <row r="728" spans="1:20" x14ac:dyDescent="0.25">
      <c r="A728" s="1307" t="s">
        <v>3046</v>
      </c>
      <c r="B728" s="1753">
        <v>0.76878796540817496</v>
      </c>
      <c r="C728" s="1753">
        <v>0.727903749914519</v>
      </c>
      <c r="D728" s="1307">
        <v>0.69234272877166303</v>
      </c>
      <c r="E728" s="1307">
        <v>0.66273922232872196</v>
      </c>
      <c r="F728" s="1307">
        <v>0.63297487764938598</v>
      </c>
      <c r="G728" s="1307"/>
      <c r="H728" s="1307"/>
      <c r="N728" s="521"/>
      <c r="O728" s="521"/>
      <c r="P728" s="521"/>
      <c r="R728" s="1759"/>
      <c r="S728" s="1759"/>
      <c r="T728" s="1759"/>
    </row>
    <row r="729" spans="1:20" x14ac:dyDescent="0.25">
      <c r="A729" s="1307" t="s">
        <v>3047</v>
      </c>
      <c r="B729" s="1753">
        <v>0.79714351618071</v>
      </c>
      <c r="C729" s="1753">
        <v>0.75501294582891398</v>
      </c>
      <c r="D729" s="1307">
        <v>0.71831706616106406</v>
      </c>
      <c r="E729" s="1307">
        <v>0.68757183515557496</v>
      </c>
      <c r="F729" s="1307">
        <v>0.65671597620116096</v>
      </c>
      <c r="G729" s="1307"/>
      <c r="H729" s="1307"/>
      <c r="N729" s="521"/>
      <c r="O729" s="521"/>
      <c r="P729" s="521"/>
      <c r="R729" s="1759"/>
      <c r="S729" s="1759"/>
      <c r="T729" s="1759"/>
    </row>
    <row r="730" spans="1:20" x14ac:dyDescent="0.25">
      <c r="A730" s="1307" t="s">
        <v>3048</v>
      </c>
      <c r="B730" s="1753">
        <v>0.82425271209510598</v>
      </c>
      <c r="C730" s="1753">
        <v>0.78098728321831601</v>
      </c>
      <c r="D730" s="1307">
        <v>0.74314967898791795</v>
      </c>
      <c r="E730" s="1307">
        <v>0.71131293370735105</v>
      </c>
      <c r="F730" s="1307">
        <v>0.67941356152670795</v>
      </c>
      <c r="G730" s="1307"/>
      <c r="H730" s="1307"/>
      <c r="N730" s="521"/>
      <c r="O730" s="521"/>
      <c r="P730" s="521"/>
      <c r="R730" s="1759"/>
      <c r="S730" s="1759"/>
      <c r="T730" s="1759"/>
    </row>
    <row r="731" spans="1:20" x14ac:dyDescent="0.25">
      <c r="A731" s="1307" t="s">
        <v>3049</v>
      </c>
      <c r="B731" s="1753">
        <v>0.131909983323443</v>
      </c>
      <c r="C731" s="1753">
        <v>0.118248060889594</v>
      </c>
      <c r="D731" s="1307">
        <v>0.110174801338532</v>
      </c>
      <c r="E731" s="1307">
        <v>0.108836141692532</v>
      </c>
      <c r="F731" s="1307">
        <v>0.106933827016557</v>
      </c>
      <c r="G731" s="1307"/>
      <c r="H731" s="1307"/>
      <c r="N731" s="521"/>
      <c r="O731" s="521"/>
      <c r="P731" s="521"/>
      <c r="R731" s="1759"/>
      <c r="S731" s="1759"/>
      <c r="T731" s="1759"/>
    </row>
    <row r="732" spans="1:20" x14ac:dyDescent="0.25">
      <c r="A732" s="1307" t="s">
        <v>3050</v>
      </c>
      <c r="B732" s="1753">
        <v>0.850227049484507</v>
      </c>
      <c r="C732" s="1753">
        <v>0.80581989604516902</v>
      </c>
      <c r="D732" s="1307">
        <v>0.76689077753969304</v>
      </c>
      <c r="E732" s="1307">
        <v>0.73401051903289805</v>
      </c>
      <c r="F732" s="1307">
        <v>0.70111352269194305</v>
      </c>
      <c r="G732" s="1307"/>
      <c r="H732" s="1307"/>
      <c r="N732" s="521"/>
      <c r="O732" s="521"/>
      <c r="P732" s="521"/>
      <c r="R732" s="1759"/>
      <c r="S732" s="1759"/>
      <c r="T732" s="1759"/>
    </row>
    <row r="733" spans="1:20" x14ac:dyDescent="0.25">
      <c r="A733" s="1307" t="s">
        <v>3051</v>
      </c>
      <c r="B733" s="1753">
        <v>0.87505966231136101</v>
      </c>
      <c r="C733" s="1753">
        <v>0.82956099459694399</v>
      </c>
      <c r="D733" s="1307">
        <v>0.78958836286524003</v>
      </c>
      <c r="E733" s="1307">
        <v>0.75571048019813303</v>
      </c>
      <c r="F733" s="1307">
        <v>0.72185972975189205</v>
      </c>
      <c r="G733" s="1307"/>
      <c r="H733" s="1307"/>
      <c r="N733" s="521"/>
      <c r="O733" s="521"/>
      <c r="P733" s="521"/>
      <c r="R733" s="1759"/>
      <c r="S733" s="1759"/>
      <c r="T733" s="1759"/>
    </row>
    <row r="734" spans="1:20" x14ac:dyDescent="0.25">
      <c r="A734" s="1307" t="s">
        <v>3052</v>
      </c>
      <c r="B734" s="1753">
        <v>0.89880076086313598</v>
      </c>
      <c r="C734" s="1753">
        <v>0.85225857992249199</v>
      </c>
      <c r="D734" s="1307">
        <v>0.81128832403047502</v>
      </c>
      <c r="E734" s="1307">
        <v>0.77645668725808104</v>
      </c>
      <c r="F734" s="1307">
        <v>0.74127411030584001</v>
      </c>
      <c r="G734" s="1307"/>
      <c r="H734" s="1307"/>
      <c r="N734" s="521"/>
      <c r="O734" s="521"/>
      <c r="P734" s="521"/>
      <c r="R734" s="1759"/>
      <c r="S734" s="1759"/>
      <c r="T734" s="1759"/>
    </row>
    <row r="735" spans="1:20" x14ac:dyDescent="0.25">
      <c r="A735" s="1307" t="s">
        <v>3053</v>
      </c>
      <c r="B735" s="1753">
        <v>0.92149834618868298</v>
      </c>
      <c r="C735" s="1753">
        <v>0.87395854108772597</v>
      </c>
      <c r="D735" s="1307">
        <v>0.83203453109042402</v>
      </c>
      <c r="E735" s="1307">
        <v>0.79587106781202999</v>
      </c>
      <c r="F735" s="1307">
        <v>0.75944216248060004</v>
      </c>
      <c r="G735" s="1307"/>
      <c r="H735" s="1307"/>
      <c r="N735" s="521"/>
      <c r="O735" s="521"/>
      <c r="P735" s="521"/>
      <c r="R735" s="1759"/>
      <c r="S735" s="1759"/>
      <c r="T735" s="1759"/>
    </row>
    <row r="736" spans="1:20" x14ac:dyDescent="0.25">
      <c r="A736" s="1307" t="s">
        <v>3054</v>
      </c>
      <c r="B736" s="1753">
        <v>0.94319830735391796</v>
      </c>
      <c r="C736" s="1753">
        <v>0.89470474814767498</v>
      </c>
      <c r="D736" s="1307">
        <v>0.85144891164437198</v>
      </c>
      <c r="E736" s="1307">
        <v>0.81403911998678902</v>
      </c>
      <c r="F736" s="1307">
        <v>0.77644389575287998</v>
      </c>
      <c r="G736" s="1307"/>
      <c r="H736" s="1307"/>
      <c r="N736" s="521"/>
      <c r="O736" s="521"/>
      <c r="P736" s="521"/>
      <c r="R736" s="1759"/>
      <c r="S736" s="1759"/>
      <c r="T736" s="1759"/>
    </row>
    <row r="737" spans="1:20" x14ac:dyDescent="0.25">
      <c r="A737" s="1307" t="s">
        <v>3055</v>
      </c>
      <c r="B737" s="1753">
        <v>0.96394451441386697</v>
      </c>
      <c r="C737" s="1753">
        <v>0.91411912870162304</v>
      </c>
      <c r="D737" s="1307">
        <v>0.86961696381913201</v>
      </c>
      <c r="E737" s="1307">
        <v>0.83104085325906996</v>
      </c>
      <c r="F737" s="1307">
        <v>0.79235418329946605</v>
      </c>
      <c r="G737" s="1307"/>
      <c r="H737" s="1307"/>
      <c r="N737" s="521"/>
      <c r="O737" s="521"/>
      <c r="P737" s="521"/>
      <c r="R737" s="1759"/>
      <c r="S737" s="1759"/>
      <c r="T737" s="1759"/>
    </row>
    <row r="738" spans="1:20" x14ac:dyDescent="0.25">
      <c r="A738" s="1307" t="s">
        <v>3056</v>
      </c>
      <c r="B738" s="1753">
        <v>0.98335889496781503</v>
      </c>
      <c r="C738" s="1753">
        <v>0.93228718087638296</v>
      </c>
      <c r="D738" s="1307">
        <v>0.88661869709141305</v>
      </c>
      <c r="E738" s="1307">
        <v>0.84695114080565503</v>
      </c>
      <c r="F738" s="1307">
        <v>0.80724309172786302</v>
      </c>
      <c r="G738" s="1307"/>
      <c r="H738" s="1307"/>
      <c r="N738" s="521"/>
      <c r="O738" s="521"/>
      <c r="P738" s="521"/>
      <c r="R738" s="1759"/>
      <c r="S738" s="1759"/>
      <c r="T738" s="1759"/>
    </row>
    <row r="739" spans="1:20" x14ac:dyDescent="0.25">
      <c r="A739" s="1307" t="s">
        <v>3057</v>
      </c>
      <c r="B739" s="1753">
        <v>1.0015269471425701</v>
      </c>
      <c r="C739" s="1753">
        <v>0.94928891414866401</v>
      </c>
      <c r="D739" s="1307">
        <v>0.90252898463799802</v>
      </c>
      <c r="E739" s="1307">
        <v>0.861840049234053</v>
      </c>
      <c r="F739" s="1307">
        <v>0.82117618963952099</v>
      </c>
      <c r="G739" s="1307"/>
      <c r="H739" s="1307"/>
      <c r="N739" s="521"/>
      <c r="O739" s="521"/>
      <c r="P739" s="521"/>
      <c r="R739" s="1759"/>
      <c r="S739" s="1759"/>
      <c r="T739" s="1759"/>
    </row>
    <row r="740" spans="1:20" x14ac:dyDescent="0.25">
      <c r="A740" s="1307" t="s">
        <v>3058</v>
      </c>
      <c r="B740" s="1753">
        <v>1.0185286804148601</v>
      </c>
      <c r="C740" s="1753">
        <v>0.96519920169524898</v>
      </c>
      <c r="D740" s="1307">
        <v>0.91741789306639498</v>
      </c>
      <c r="E740" s="1307">
        <v>0.87577314714570997</v>
      </c>
      <c r="F740" s="1307">
        <v>0.83421483638447402</v>
      </c>
      <c r="G740" s="1307"/>
      <c r="H740" s="1307"/>
      <c r="N740" s="521"/>
      <c r="O740" s="521"/>
      <c r="P740" s="521"/>
      <c r="R740" s="1759"/>
      <c r="S740" s="1759"/>
      <c r="T740" s="1759"/>
    </row>
    <row r="741" spans="1:20" x14ac:dyDescent="0.25">
      <c r="A741" s="1307" t="s">
        <v>3059</v>
      </c>
      <c r="B741" s="1753">
        <v>1.0344389679614401</v>
      </c>
      <c r="C741" s="1753">
        <v>0.98008811012364705</v>
      </c>
      <c r="D741" s="1307">
        <v>0.93135099097805296</v>
      </c>
      <c r="E741" s="1307">
        <v>0.888811793890664</v>
      </c>
      <c r="F741" s="1307">
        <v>0.84641645227906004</v>
      </c>
      <c r="G741" s="1307"/>
      <c r="H741" s="1307"/>
      <c r="N741" s="521"/>
      <c r="O741" s="521"/>
      <c r="P741" s="521"/>
      <c r="R741" s="1759"/>
      <c r="S741" s="1759"/>
      <c r="T741" s="1759"/>
    </row>
    <row r="742" spans="1:20" x14ac:dyDescent="0.25">
      <c r="A742" s="1307" t="s">
        <v>3060</v>
      </c>
      <c r="B742" s="1753">
        <v>0.18748782715578499</v>
      </c>
      <c r="C742" s="1753">
        <v>0.17284501839578301</v>
      </c>
      <c r="D742" s="1307">
        <v>0.16441398552487499</v>
      </c>
      <c r="E742" s="1307">
        <v>0.161530784522747</v>
      </c>
      <c r="F742" s="1307">
        <v>0.15631902236641201</v>
      </c>
      <c r="G742" s="1307"/>
      <c r="H742" s="1307"/>
      <c r="N742" s="521"/>
      <c r="O742" s="521"/>
      <c r="P742" s="521"/>
      <c r="R742" s="1759"/>
      <c r="S742" s="1759"/>
      <c r="T742" s="1759"/>
    </row>
    <row r="743" spans="1:20" x14ac:dyDescent="0.25">
      <c r="A743" s="1307" t="s">
        <v>3061</v>
      </c>
      <c r="B743" s="1753">
        <v>1.0493278763898399</v>
      </c>
      <c r="C743" s="1753">
        <v>0.99402120803530403</v>
      </c>
      <c r="D743" s="1307">
        <v>0.94438963772300699</v>
      </c>
      <c r="E743" s="1307">
        <v>0.90101340978524902</v>
      </c>
      <c r="F743" s="1307">
        <v>0.85783477147668796</v>
      </c>
      <c r="G743" s="1307"/>
      <c r="H743" s="1307"/>
      <c r="N743" s="521"/>
      <c r="O743" s="521"/>
      <c r="P743" s="521"/>
      <c r="R743" s="1759"/>
      <c r="S743" s="1759"/>
      <c r="T743" s="1759"/>
    </row>
    <row r="744" spans="1:20" x14ac:dyDescent="0.25">
      <c r="A744" s="1307" t="s">
        <v>3062</v>
      </c>
      <c r="B744" s="1753">
        <v>0.242084784661975</v>
      </c>
      <c r="C744" s="1753">
        <v>0.227084202582126</v>
      </c>
      <c r="D744" s="1307">
        <v>0.21710862835508901</v>
      </c>
      <c r="E744" s="1307">
        <v>0.21091597987260199</v>
      </c>
      <c r="F744" s="1307">
        <v>0.20248995610742501</v>
      </c>
      <c r="G744" s="1307"/>
      <c r="H744" s="1307"/>
      <c r="N744" s="521"/>
      <c r="O744" s="521"/>
      <c r="P744" s="521"/>
      <c r="R744" s="1759"/>
      <c r="S744" s="1759"/>
      <c r="T744" s="1759"/>
    </row>
    <row r="745" spans="1:20" x14ac:dyDescent="0.25">
      <c r="A745" s="1307" t="s">
        <v>3063</v>
      </c>
      <c r="B745" s="1753">
        <v>0.29632396884831702</v>
      </c>
      <c r="C745" s="1753">
        <v>0.27977884541234099</v>
      </c>
      <c r="D745" s="1307">
        <v>0.26649382370494501</v>
      </c>
      <c r="E745" s="1307">
        <v>0.25708691361361502</v>
      </c>
      <c r="F745" s="1307">
        <v>0.245965923031395</v>
      </c>
      <c r="G745" s="1307"/>
      <c r="H745" s="1307"/>
      <c r="N745" s="521"/>
      <c r="O745" s="521"/>
      <c r="P745" s="521"/>
      <c r="R745" s="1759"/>
      <c r="S745" s="1759"/>
      <c r="T745" s="1759"/>
    </row>
    <row r="746" spans="1:20" x14ac:dyDescent="0.25">
      <c r="A746" s="1307" t="s">
        <v>3064</v>
      </c>
      <c r="B746" s="1753">
        <v>0.34901861167853199</v>
      </c>
      <c r="C746" s="1753">
        <v>0.32916404076219602</v>
      </c>
      <c r="D746" s="1307">
        <v>0.31266475744595701</v>
      </c>
      <c r="E746" s="1307">
        <v>0.30056288053758501</v>
      </c>
      <c r="F746" s="1307">
        <v>0.287398732359751</v>
      </c>
      <c r="G746" s="1307"/>
      <c r="H746" s="1307"/>
      <c r="N746" s="521"/>
      <c r="O746" s="521"/>
      <c r="P746" s="521"/>
      <c r="R746" s="1759"/>
      <c r="S746" s="1759"/>
      <c r="T746" s="1759"/>
    </row>
    <row r="747" spans="1:20" x14ac:dyDescent="0.25">
      <c r="A747" s="1307" t="s">
        <v>3065</v>
      </c>
      <c r="B747" s="1753">
        <v>0.39840380702838701</v>
      </c>
      <c r="C747" s="1753">
        <v>0.37533497450320802</v>
      </c>
      <c r="D747" s="1307">
        <v>0.356140724369927</v>
      </c>
      <c r="E747" s="1307">
        <v>0.34199568986594098</v>
      </c>
      <c r="F747" s="1307">
        <v>0.32649166439037902</v>
      </c>
      <c r="G747" s="1307"/>
      <c r="H747" s="1307"/>
      <c r="N747" s="521"/>
      <c r="O747" s="521"/>
      <c r="P747" s="521"/>
      <c r="R747" s="1759"/>
      <c r="S747" s="1759"/>
      <c r="T747" s="1759"/>
    </row>
    <row r="748" spans="1:20" x14ac:dyDescent="0.25">
      <c r="A748" s="1307" t="s">
        <v>3066</v>
      </c>
      <c r="B748" s="1753">
        <v>0.44457474076940001</v>
      </c>
      <c r="C748" s="1753">
        <v>0.41881094142717801</v>
      </c>
      <c r="D748" s="1307">
        <v>0.39757353369828302</v>
      </c>
      <c r="E748" s="1307">
        <v>0.381088621896568</v>
      </c>
      <c r="F748" s="1307">
        <v>0.36388285016074601</v>
      </c>
      <c r="G748" s="1307"/>
      <c r="H748" s="1307"/>
      <c r="N748" s="521"/>
      <c r="O748" s="521"/>
      <c r="P748" s="521"/>
      <c r="R748" s="1759"/>
      <c r="S748" s="1759"/>
      <c r="T748" s="1759"/>
    </row>
    <row r="749" spans="1:20" x14ac:dyDescent="0.25">
      <c r="A749" s="1307" t="s">
        <v>3067</v>
      </c>
      <c r="B749" s="1753">
        <v>0.48805070769337</v>
      </c>
      <c r="C749" s="1753">
        <v>0.46024375075553398</v>
      </c>
      <c r="D749" s="1307">
        <v>0.43666646572891099</v>
      </c>
      <c r="E749" s="1307">
        <v>0.41847980766693499</v>
      </c>
      <c r="F749" s="1307">
        <v>0.39963046156918403</v>
      </c>
      <c r="G749" s="1307"/>
      <c r="H749" s="1307"/>
      <c r="N749" s="521"/>
      <c r="O749" s="521"/>
      <c r="P749" s="521"/>
      <c r="R749" s="1759"/>
      <c r="S749" s="1759"/>
      <c r="T749" s="1759"/>
    </row>
    <row r="750" spans="1:20" x14ac:dyDescent="0.25">
      <c r="A750" s="1307" t="s">
        <v>3068</v>
      </c>
      <c r="B750" s="1753">
        <v>6.6631665194838832E-2</v>
      </c>
      <c r="C750" s="1753">
        <v>6.2354169188507225E-2</v>
      </c>
      <c r="D750" s="1307">
        <v>5.634557542581746E-2</v>
      </c>
      <c r="E750" s="1307">
        <v>4.9850342965795096E-2</v>
      </c>
      <c r="F750" s="1307">
        <v>4.9021730244855399E-2</v>
      </c>
      <c r="G750" s="1307"/>
      <c r="H750" s="1307"/>
      <c r="N750" s="521"/>
      <c r="O750" s="521"/>
      <c r="P750" s="521"/>
      <c r="R750" s="1759"/>
      <c r="S750" s="1759"/>
      <c r="T750" s="1759"/>
    </row>
    <row r="751" spans="1:20" x14ac:dyDescent="0.25">
      <c r="A751" s="1307" t="s">
        <v>3069</v>
      </c>
      <c r="B751" s="1753">
        <v>0.5053049878580318</v>
      </c>
      <c r="C751" s="1753">
        <v>0.47588413924283096</v>
      </c>
      <c r="D751" s="1307">
        <v>0.44862640511018198</v>
      </c>
      <c r="E751" s="1307">
        <v>0.4258516786424098</v>
      </c>
      <c r="F751" s="1307">
        <v>0.4080981715647094</v>
      </c>
      <c r="G751" s="1307"/>
      <c r="H751" s="1307"/>
      <c r="N751" s="521"/>
      <c r="O751" s="521"/>
      <c r="P751" s="521"/>
      <c r="R751" s="1759"/>
      <c r="S751" s="1759"/>
      <c r="T751" s="1759"/>
    </row>
    <row r="752" spans="1:20" x14ac:dyDescent="0.25">
      <c r="A752" s="1307" t="s">
        <v>3070</v>
      </c>
      <c r="B752" s="1753">
        <v>0.54251580443766967</v>
      </c>
      <c r="C752" s="1753">
        <v>0.51098057429868926</v>
      </c>
      <c r="D752" s="1307">
        <v>0.48219725406822711</v>
      </c>
      <c r="E752" s="1307">
        <v>0.45794851453050434</v>
      </c>
      <c r="F752" s="1307">
        <v>0.43856799751864295</v>
      </c>
      <c r="G752" s="1307"/>
      <c r="H752" s="1307"/>
      <c r="N752" s="521"/>
      <c r="O752" s="521"/>
      <c r="P752" s="521"/>
      <c r="R752" s="1759"/>
      <c r="S752" s="1759"/>
      <c r="T752" s="1759"/>
    </row>
    <row r="753" spans="1:20" x14ac:dyDescent="0.25">
      <c r="A753" s="1307" t="s">
        <v>3071</v>
      </c>
      <c r="B753" s="1753">
        <v>0.57761223949352802</v>
      </c>
      <c r="C753" s="1753">
        <v>0.54455142325673433</v>
      </c>
      <c r="D753" s="1307">
        <v>0.51429408995632198</v>
      </c>
      <c r="E753" s="1307">
        <v>0.488418340484438</v>
      </c>
      <c r="F753" s="1307">
        <v>0.46769990113556725</v>
      </c>
      <c r="G753" s="1307"/>
      <c r="H753" s="1307"/>
      <c r="N753" s="521"/>
      <c r="O753" s="521"/>
      <c r="P753" s="521"/>
      <c r="R753" s="1759"/>
      <c r="S753" s="1759"/>
      <c r="T753" s="1759"/>
    </row>
    <row r="754" spans="1:20" x14ac:dyDescent="0.25">
      <c r="A754" s="1307" t="s">
        <v>3072</v>
      </c>
      <c r="B754" s="1753">
        <v>0.61118308845157332</v>
      </c>
      <c r="C754" s="1753">
        <v>0.57664825914482909</v>
      </c>
      <c r="D754" s="1307">
        <v>0.5447639159102553</v>
      </c>
      <c r="E754" s="1307">
        <v>0.51755024410136241</v>
      </c>
      <c r="F754" s="1307">
        <v>0.49555265800305293</v>
      </c>
      <c r="G754" s="1307"/>
      <c r="H754" s="1307"/>
      <c r="N754" s="521"/>
      <c r="O754" s="521"/>
      <c r="P754" s="521"/>
      <c r="R754" s="1759"/>
      <c r="S754" s="1759"/>
      <c r="T754" s="1759"/>
    </row>
    <row r="755" spans="1:20" x14ac:dyDescent="0.25">
      <c r="A755" s="1307" t="s">
        <v>3073</v>
      </c>
      <c r="B755" s="1753">
        <v>0.64327992433966796</v>
      </c>
      <c r="C755" s="1753">
        <v>0.60711808509876264</v>
      </c>
      <c r="D755" s="1307">
        <v>0.57389581952717994</v>
      </c>
      <c r="E755" s="1307">
        <v>0.54540300096884797</v>
      </c>
      <c r="F755" s="1307">
        <v>0.52218246042244287</v>
      </c>
      <c r="G755" s="1307"/>
      <c r="H755" s="1307"/>
      <c r="N755" s="521"/>
      <c r="O755" s="521"/>
      <c r="P755" s="521"/>
      <c r="R755" s="1759"/>
      <c r="S755" s="1759"/>
      <c r="T755" s="1759"/>
    </row>
    <row r="756" spans="1:20" x14ac:dyDescent="0.25">
      <c r="A756" s="1307" t="s">
        <v>3074</v>
      </c>
      <c r="B756" s="1753">
        <v>0.67374975029360162</v>
      </c>
      <c r="C756" s="1753">
        <v>0.63624998871568716</v>
      </c>
      <c r="D756" s="1307">
        <v>0.6017485763946655</v>
      </c>
      <c r="E756" s="1307">
        <v>0.57203280338823781</v>
      </c>
      <c r="F756" s="1307">
        <v>0.54764303100452016</v>
      </c>
      <c r="G756" s="1307"/>
      <c r="H756" s="1307"/>
      <c r="N756" s="521"/>
      <c r="O756" s="521"/>
      <c r="P756" s="521"/>
      <c r="R756" s="1759"/>
      <c r="S756" s="1759"/>
      <c r="T756" s="1759"/>
    </row>
    <row r="757" spans="1:20" x14ac:dyDescent="0.25">
      <c r="A757" s="1307" t="s">
        <v>3075</v>
      </c>
      <c r="B757" s="1753">
        <v>0.70288165391052593</v>
      </c>
      <c r="C757" s="1753">
        <v>0.66410274558317273</v>
      </c>
      <c r="D757" s="1307">
        <v>0.62837837881405534</v>
      </c>
      <c r="E757" s="1307">
        <v>0.59749337397031532</v>
      </c>
      <c r="F757" s="1307">
        <v>0.57198573126749186</v>
      </c>
      <c r="G757" s="1307"/>
      <c r="H757" s="1307"/>
      <c r="N757" s="521"/>
      <c r="O757" s="521"/>
      <c r="P757" s="521"/>
      <c r="R757" s="1759"/>
      <c r="S757" s="1759"/>
      <c r="T757" s="1759"/>
    </row>
    <row r="758" spans="1:20" x14ac:dyDescent="0.25">
      <c r="A758" s="1307" t="s">
        <v>3076</v>
      </c>
      <c r="B758" s="1753">
        <v>0.7307344107780116</v>
      </c>
      <c r="C758" s="1753">
        <v>0.69073254800256256</v>
      </c>
      <c r="D758" s="1307">
        <v>0.65383894939613263</v>
      </c>
      <c r="E758" s="1307">
        <v>0.62183607423328691</v>
      </c>
      <c r="F758" s="1307">
        <v>0.59530660686530512</v>
      </c>
      <c r="G758" s="1307"/>
      <c r="H758" s="1307"/>
      <c r="N758" s="521"/>
      <c r="O758" s="521"/>
      <c r="P758" s="521"/>
      <c r="R758" s="1759"/>
      <c r="S758" s="1759"/>
      <c r="T758" s="1759"/>
    </row>
    <row r="759" spans="1:20" x14ac:dyDescent="0.25">
      <c r="A759" s="1307" t="s">
        <v>3077</v>
      </c>
      <c r="B759" s="1753">
        <v>0.75736421319740144</v>
      </c>
      <c r="C759" s="1753">
        <v>0.71619311858463985</v>
      </c>
      <c r="D759" s="1307">
        <v>0.67818164965910432</v>
      </c>
      <c r="E759" s="1307">
        <v>0.64515694983110039</v>
      </c>
      <c r="F759" s="1307">
        <v>0.61760352771804705</v>
      </c>
      <c r="G759" s="1307"/>
      <c r="H759" s="1307"/>
      <c r="N759" s="521"/>
      <c r="O759" s="521"/>
      <c r="P759" s="521"/>
      <c r="R759" s="1759"/>
      <c r="S759" s="1759"/>
      <c r="T759" s="1759"/>
    </row>
    <row r="760" spans="1:20" x14ac:dyDescent="0.25">
      <c r="A760" s="1307" t="s">
        <v>3078</v>
      </c>
      <c r="B760" s="1753">
        <v>0.78282478377947917</v>
      </c>
      <c r="C760" s="1753">
        <v>0.74053581884761155</v>
      </c>
      <c r="D760" s="1307">
        <v>0.70150252525691748</v>
      </c>
      <c r="E760" s="1307">
        <v>0.66745387068384188</v>
      </c>
      <c r="F760" s="1307">
        <v>0.63892147401468535</v>
      </c>
      <c r="G760" s="1307"/>
      <c r="H760" s="1307"/>
      <c r="N760" s="521"/>
      <c r="O760" s="521"/>
      <c r="P760" s="521"/>
      <c r="R760" s="1759"/>
      <c r="S760" s="1759"/>
      <c r="T760" s="1759"/>
    </row>
    <row r="761" spans="1:20" x14ac:dyDescent="0.25">
      <c r="A761" s="1307" t="s">
        <v>3079</v>
      </c>
      <c r="B761" s="1753">
        <v>0.12898583438334604</v>
      </c>
      <c r="C761" s="1753">
        <v>0.1186997446143247</v>
      </c>
      <c r="D761" s="1307">
        <v>0.10619591839161256</v>
      </c>
      <c r="E761" s="1307">
        <v>9.8872073210650474E-2</v>
      </c>
      <c r="F761" s="1307">
        <v>9.7785132685545825E-2</v>
      </c>
      <c r="G761" s="1307"/>
      <c r="H761" s="1307"/>
      <c r="N761" s="521"/>
      <c r="O761" s="521"/>
      <c r="P761" s="521"/>
      <c r="R761" s="1759"/>
      <c r="S761" s="1759"/>
      <c r="T761" s="1759"/>
    </row>
    <row r="762" spans="1:20" x14ac:dyDescent="0.25">
      <c r="A762" s="1307" t="s">
        <v>3080</v>
      </c>
      <c r="B762" s="1753">
        <v>0.80716748404245053</v>
      </c>
      <c r="C762" s="1753">
        <v>0.76385669444542492</v>
      </c>
      <c r="D762" s="1307">
        <v>0.72379944610965941</v>
      </c>
      <c r="E762" s="1307">
        <v>0.68877181698048062</v>
      </c>
      <c r="F762" s="1307">
        <v>0.65930344910776795</v>
      </c>
      <c r="G762" s="1307"/>
      <c r="H762" s="1307"/>
      <c r="N762" s="521"/>
      <c r="O762" s="521"/>
      <c r="P762" s="521"/>
      <c r="R762" s="1759"/>
      <c r="S762" s="1759"/>
      <c r="T762" s="1759"/>
    </row>
    <row r="763" spans="1:20" x14ac:dyDescent="0.25">
      <c r="A763" s="1307" t="s">
        <v>3081</v>
      </c>
      <c r="B763" s="1753">
        <v>0.8304883596402638</v>
      </c>
      <c r="C763" s="1753">
        <v>0.78615361529816652</v>
      </c>
      <c r="D763" s="1307">
        <v>0.74511739240629793</v>
      </c>
      <c r="E763" s="1307">
        <v>0.70915379207356299</v>
      </c>
      <c r="F763" s="1307">
        <v>0.67879056643615177</v>
      </c>
      <c r="G763" s="1307"/>
      <c r="H763" s="1307"/>
      <c r="N763" s="521"/>
      <c r="O763" s="521"/>
      <c r="P763" s="521"/>
      <c r="R763" s="1759"/>
      <c r="S763" s="1759"/>
      <c r="T763" s="1759"/>
    </row>
    <row r="764" spans="1:20" x14ac:dyDescent="0.25">
      <c r="A764" s="1307" t="s">
        <v>3082</v>
      </c>
      <c r="B764" s="1753">
        <v>0.85278528049300562</v>
      </c>
      <c r="C764" s="1753">
        <v>0.80747156159480504</v>
      </c>
      <c r="D764" s="1307">
        <v>0.76549936749938041</v>
      </c>
      <c r="E764" s="1307">
        <v>0.72864090940194681</v>
      </c>
      <c r="F764" s="1307">
        <v>0.69702668596486594</v>
      </c>
      <c r="G764" s="1307"/>
      <c r="H764" s="1307"/>
      <c r="N764" s="521"/>
      <c r="O764" s="521"/>
      <c r="P764" s="521"/>
      <c r="R764" s="1759"/>
      <c r="S764" s="1759"/>
      <c r="T764" s="1759"/>
    </row>
    <row r="765" spans="1:20" x14ac:dyDescent="0.25">
      <c r="A765" s="1307" t="s">
        <v>3083</v>
      </c>
      <c r="B765" s="1753">
        <v>0.87410322678964425</v>
      </c>
      <c r="C765" s="1753">
        <v>0.82785353668788775</v>
      </c>
      <c r="D765" s="1307">
        <v>0.78498648482776412</v>
      </c>
      <c r="E765" s="1307">
        <v>0.7468770289306611</v>
      </c>
      <c r="F765" s="1307">
        <v>0.71409211692941232</v>
      </c>
      <c r="G765" s="1307"/>
      <c r="H765" s="1307"/>
      <c r="N765" s="521"/>
      <c r="O765" s="521"/>
      <c r="P765" s="521"/>
      <c r="R765" s="1759"/>
      <c r="S765" s="1759"/>
      <c r="T765" s="1759"/>
    </row>
    <row r="766" spans="1:20" x14ac:dyDescent="0.25">
      <c r="A766" s="1307" t="s">
        <v>3084</v>
      </c>
      <c r="B766" s="1753">
        <v>0.89448520188272651</v>
      </c>
      <c r="C766" s="1753">
        <v>0.84734065401627157</v>
      </c>
      <c r="D766" s="1307">
        <v>0.80322260435647841</v>
      </c>
      <c r="E766" s="1307">
        <v>0.76394245989520726</v>
      </c>
      <c r="F766" s="1307">
        <v>0.73006201302200657</v>
      </c>
      <c r="G766" s="1307"/>
      <c r="H766" s="1307"/>
      <c r="N766" s="521"/>
      <c r="O766" s="521"/>
      <c r="P766" s="521"/>
      <c r="R766" s="1759"/>
      <c r="S766" s="1759"/>
      <c r="T766" s="1759"/>
    </row>
    <row r="767" spans="1:20" x14ac:dyDescent="0.25">
      <c r="A767" s="1307" t="s">
        <v>3085</v>
      </c>
      <c r="B767" s="1753">
        <v>0.91397231921111055</v>
      </c>
      <c r="C767" s="1753">
        <v>0.86557677354498552</v>
      </c>
      <c r="D767" s="1307">
        <v>0.82028803532102479</v>
      </c>
      <c r="E767" s="1307">
        <v>0.77991235598780162</v>
      </c>
      <c r="F767" s="1307">
        <v>0.74500670335758057</v>
      </c>
      <c r="G767" s="1307"/>
      <c r="H767" s="1307"/>
      <c r="N767" s="521"/>
      <c r="O767" s="521"/>
      <c r="P767" s="521"/>
      <c r="R767" s="1759"/>
      <c r="S767" s="1759"/>
      <c r="T767" s="1759"/>
    </row>
    <row r="768" spans="1:20" x14ac:dyDescent="0.25">
      <c r="A768" s="1307" t="s">
        <v>3086</v>
      </c>
      <c r="B768" s="1753">
        <v>0.18533140980916346</v>
      </c>
      <c r="C768" s="1753">
        <v>0.16855008758011975</v>
      </c>
      <c r="D768" s="1307">
        <v>0.15521764863646798</v>
      </c>
      <c r="E768" s="1307">
        <v>0.14763547565134091</v>
      </c>
      <c r="F768" s="1307">
        <v>0.14518724287810439</v>
      </c>
      <c r="G768" s="1307"/>
      <c r="H768" s="1307"/>
      <c r="N768" s="521"/>
      <c r="O768" s="521"/>
      <c r="P768" s="521"/>
      <c r="R768" s="1759"/>
      <c r="S768" s="1759"/>
      <c r="T768" s="1759"/>
    </row>
    <row r="769" spans="1:20" x14ac:dyDescent="0.25">
      <c r="A769" s="1307" t="s">
        <v>3087</v>
      </c>
      <c r="B769" s="1753">
        <v>0.23518175277495865</v>
      </c>
      <c r="C769" s="1753">
        <v>0.21757181782497517</v>
      </c>
      <c r="D769" s="1307">
        <v>0.20398105107715847</v>
      </c>
      <c r="E769" s="1307">
        <v>0.19503758584389952</v>
      </c>
      <c r="F769" s="1307">
        <v>0.1895896104385546</v>
      </c>
      <c r="G769" s="1307"/>
      <c r="H769" s="1307"/>
      <c r="N769" s="521"/>
      <c r="O769" s="521"/>
      <c r="P769" s="521"/>
      <c r="R769" s="1759"/>
      <c r="S769" s="1759"/>
      <c r="T769" s="1759"/>
    </row>
    <row r="770" spans="1:20" x14ac:dyDescent="0.25">
      <c r="A770" s="1307" t="s">
        <v>3088</v>
      </c>
      <c r="B770" s="1753">
        <v>0.28420348301981402</v>
      </c>
      <c r="C770" s="1753">
        <v>0.26633522026566564</v>
      </c>
      <c r="D770" s="1307">
        <v>0.25138316126971699</v>
      </c>
      <c r="E770" s="1307">
        <v>0.23943995340434968</v>
      </c>
      <c r="F770" s="1307">
        <v>0.23107549827875368</v>
      </c>
      <c r="G770" s="1307"/>
      <c r="H770" s="1307"/>
      <c r="N770" s="521"/>
      <c r="O770" s="521"/>
      <c r="P770" s="521"/>
      <c r="R770" s="1759"/>
      <c r="S770" s="1759"/>
      <c r="T770" s="1759"/>
    </row>
    <row r="771" spans="1:20" x14ac:dyDescent="0.25">
      <c r="A771" s="1307" t="s">
        <v>3089</v>
      </c>
      <c r="B771" s="1753">
        <v>0.3329668854605044</v>
      </c>
      <c r="C771" s="1753">
        <v>0.31373733045822422</v>
      </c>
      <c r="D771" s="1307">
        <v>0.29578552883016718</v>
      </c>
      <c r="E771" s="1307">
        <v>0.28092584124454878</v>
      </c>
      <c r="F771" s="1307">
        <v>0.27012323508307312</v>
      </c>
      <c r="G771" s="1307"/>
      <c r="H771" s="1307"/>
      <c r="N771" s="521"/>
      <c r="O771" s="521"/>
      <c r="P771" s="521"/>
      <c r="R771" s="1759"/>
      <c r="S771" s="1759"/>
      <c r="T771" s="1759"/>
    </row>
    <row r="772" spans="1:20" x14ac:dyDescent="0.25">
      <c r="A772" s="1307" t="s">
        <v>3090</v>
      </c>
      <c r="B772" s="1753">
        <v>0.3329668854605044</v>
      </c>
      <c r="C772" s="1753">
        <v>0.31373733045822422</v>
      </c>
      <c r="D772" s="1307">
        <v>0.29578552883016718</v>
      </c>
      <c r="E772" s="1307">
        <v>0.28092584124454878</v>
      </c>
      <c r="F772" s="1307">
        <v>0.27012323508307312</v>
      </c>
      <c r="G772" s="1307"/>
      <c r="H772" s="1307"/>
      <c r="N772" s="521"/>
      <c r="O772" s="521"/>
      <c r="P772" s="521"/>
      <c r="R772" s="1759"/>
      <c r="S772" s="1759"/>
      <c r="T772" s="1759"/>
    </row>
    <row r="773" spans="1:20" x14ac:dyDescent="0.25">
      <c r="A773" s="1307" t="s">
        <v>3091</v>
      </c>
      <c r="B773" s="1753">
        <v>0.38036899565306298</v>
      </c>
      <c r="C773" s="1753">
        <v>0.35813969801867451</v>
      </c>
      <c r="D773" s="1307">
        <v>0.33727141667036625</v>
      </c>
      <c r="E773" s="1307">
        <v>0.31997357804886822</v>
      </c>
      <c r="F773" s="1307">
        <v>0.30733405166271116</v>
      </c>
      <c r="G773" s="1307"/>
      <c r="H773" s="1307"/>
      <c r="N773" s="521"/>
      <c r="O773" s="521"/>
      <c r="P773" s="521"/>
      <c r="R773" s="1759"/>
      <c r="S773" s="1759"/>
      <c r="T773" s="1759"/>
    </row>
    <row r="774" spans="1:20" x14ac:dyDescent="0.25">
      <c r="A774" s="1307" t="s">
        <v>3092</v>
      </c>
      <c r="B774" s="1753">
        <v>0.42477136321351316</v>
      </c>
      <c r="C774" s="1753">
        <v>0.39962558585887342</v>
      </c>
      <c r="D774" s="1307">
        <v>0.37631915347468559</v>
      </c>
      <c r="E774" s="1307">
        <v>0.35718439462850626</v>
      </c>
      <c r="F774" s="1307">
        <v>0.34243048671856946</v>
      </c>
      <c r="G774" s="1307"/>
      <c r="H774" s="1307"/>
      <c r="N774" s="521"/>
      <c r="O774" s="521"/>
      <c r="P774" s="521"/>
      <c r="R774" s="1759"/>
      <c r="S774" s="1759"/>
      <c r="T774" s="1759"/>
    </row>
    <row r="775" spans="1:20" x14ac:dyDescent="0.25">
      <c r="A775" s="1307" t="s">
        <v>3093</v>
      </c>
      <c r="B775" s="1753">
        <v>0.46625725105371235</v>
      </c>
      <c r="C775" s="1753">
        <v>0.43867332266319281</v>
      </c>
      <c r="D775" s="1307">
        <v>0.41352997005432374</v>
      </c>
      <c r="E775" s="1307">
        <v>0.39228082968436473</v>
      </c>
      <c r="F775" s="1307">
        <v>0.37600133567661465</v>
      </c>
      <c r="G775" s="1307"/>
      <c r="H775" s="1307"/>
      <c r="N775" s="521"/>
      <c r="O775" s="521"/>
      <c r="P775" s="521"/>
      <c r="R775" s="1759"/>
      <c r="S775" s="1759"/>
      <c r="T775" s="1759"/>
    </row>
    <row r="776" spans="1:20" x14ac:dyDescent="0.25">
      <c r="A776" s="1307" t="s">
        <v>3094</v>
      </c>
      <c r="B776" s="1753">
        <v>0.39776752531750725</v>
      </c>
      <c r="C776" s="1753">
        <v>0.37699521754433846</v>
      </c>
      <c r="D776" s="1307">
        <v>0.35805342056596556</v>
      </c>
      <c r="E776" s="1307">
        <v>0.34091023298873813</v>
      </c>
      <c r="F776" s="1307">
        <v>0.325183371782232</v>
      </c>
      <c r="G776" s="1307"/>
      <c r="H776" s="1307"/>
      <c r="I776" s="50" t="s">
        <v>2618</v>
      </c>
      <c r="N776" s="521"/>
      <c r="O776" s="521"/>
      <c r="P776" s="521"/>
      <c r="R776" s="1759"/>
      <c r="S776" s="1759"/>
      <c r="T776" s="1759"/>
    </row>
    <row r="777" spans="1:20" x14ac:dyDescent="0.25">
      <c r="A777" s="1307" t="s">
        <v>3095</v>
      </c>
      <c r="B777" s="1753">
        <v>6.6686149604661099E-2</v>
      </c>
      <c r="C777" s="1753">
        <v>6.0279168813870299E-2</v>
      </c>
      <c r="D777" s="1307">
        <v>5.33550016135836E-2</v>
      </c>
      <c r="E777" s="1307">
        <v>5.2457531916686902E-2</v>
      </c>
      <c r="F777" s="1307">
        <v>5.2168081927895599E-2</v>
      </c>
      <c r="G777" s="1307"/>
      <c r="H777" s="1307"/>
      <c r="N777" s="521"/>
      <c r="O777" s="521"/>
      <c r="P777" s="521"/>
      <c r="R777" s="1759"/>
      <c r="S777" s="1759"/>
      <c r="T777" s="1759"/>
    </row>
    <row r="778" spans="1:20" x14ac:dyDescent="0.25">
      <c r="A778" s="1307" t="s">
        <v>3096</v>
      </c>
      <c r="B778" s="1753">
        <v>0.509140460660639</v>
      </c>
      <c r="C778" s="1753">
        <v>0.48001148811157002</v>
      </c>
      <c r="D778" s="1307">
        <v>0.455656492646768</v>
      </c>
      <c r="E778" s="1307">
        <v>0.436647984583865</v>
      </c>
      <c r="F778" s="1307">
        <v>0.416796968877994</v>
      </c>
      <c r="G778" s="1307"/>
      <c r="H778" s="1307"/>
      <c r="N778" s="521"/>
      <c r="O778" s="521"/>
      <c r="P778" s="521"/>
      <c r="R778" s="1759"/>
      <c r="S778" s="1759"/>
      <c r="T778" s="1759"/>
    </row>
    <row r="779" spans="1:20" x14ac:dyDescent="0.25">
      <c r="A779" s="1307" t="s">
        <v>3097</v>
      </c>
      <c r="B779" s="1753">
        <v>0.54669763771623103</v>
      </c>
      <c r="C779" s="1753">
        <v>0.51593566146063796</v>
      </c>
      <c r="D779" s="1307">
        <v>0.49000298619744898</v>
      </c>
      <c r="E779" s="1307">
        <v>0.46925450079468101</v>
      </c>
      <c r="F779" s="1307">
        <v>0.44797143364313102</v>
      </c>
      <c r="G779" s="1307"/>
      <c r="H779" s="1307"/>
      <c r="N779" s="521"/>
      <c r="O779" s="521"/>
      <c r="P779" s="521"/>
      <c r="R779" s="1759"/>
      <c r="S779" s="1759"/>
      <c r="T779" s="1759"/>
    </row>
    <row r="780" spans="1:20" x14ac:dyDescent="0.25">
      <c r="A780" s="1307" t="s">
        <v>3098</v>
      </c>
      <c r="B780" s="1753">
        <v>0.58262181106529898</v>
      </c>
      <c r="C780" s="1753">
        <v>0.55028215501131905</v>
      </c>
      <c r="D780" s="1307">
        <v>0.52260950240826398</v>
      </c>
      <c r="E780" s="1307">
        <v>0.50042896555981797</v>
      </c>
      <c r="F780" s="1307">
        <v>0.47777677149227799</v>
      </c>
      <c r="G780" s="1307"/>
      <c r="H780" s="1307"/>
      <c r="N780" s="521"/>
      <c r="O780" s="521"/>
      <c r="P780" s="521"/>
      <c r="R780" s="1759"/>
      <c r="S780" s="1759"/>
      <c r="T780" s="1759"/>
    </row>
    <row r="781" spans="1:20" x14ac:dyDescent="0.25">
      <c r="A781" s="1307" t="s">
        <v>3099</v>
      </c>
      <c r="B781" s="1753">
        <v>0.61696830461597996</v>
      </c>
      <c r="C781" s="1753">
        <v>0.58288867122213395</v>
      </c>
      <c r="D781" s="1307">
        <v>0.55378396717340195</v>
      </c>
      <c r="E781" s="1307">
        <v>0.53023430340896505</v>
      </c>
      <c r="F781" s="1307">
        <v>0.50627314069666995</v>
      </c>
      <c r="G781" s="1307"/>
      <c r="H781" s="1307"/>
      <c r="N781" s="521"/>
      <c r="O781" s="521"/>
      <c r="P781" s="521"/>
      <c r="R781" s="1759"/>
      <c r="S781" s="1759"/>
      <c r="T781" s="1759"/>
    </row>
    <row r="782" spans="1:20" x14ac:dyDescent="0.25">
      <c r="A782" s="1307" t="s">
        <v>3100</v>
      </c>
      <c r="B782" s="1753">
        <v>0.64957482082679596</v>
      </c>
      <c r="C782" s="1753">
        <v>0.61406313598727202</v>
      </c>
      <c r="D782" s="1307">
        <v>0.58358930502254902</v>
      </c>
      <c r="E782" s="1307">
        <v>0.55873067261335696</v>
      </c>
      <c r="F782" s="1307">
        <v>0.53351805493841697</v>
      </c>
      <c r="G782" s="1307"/>
      <c r="H782" s="1307"/>
      <c r="N782" s="521"/>
      <c r="O782" s="521"/>
      <c r="P782" s="521"/>
      <c r="R782" s="1759"/>
      <c r="S782" s="1759"/>
      <c r="T782" s="1759"/>
    </row>
    <row r="783" spans="1:20" x14ac:dyDescent="0.25">
      <c r="A783" s="1307" t="s">
        <v>3101</v>
      </c>
      <c r="B783" s="1753">
        <v>0.68074928559193304</v>
      </c>
      <c r="C783" s="1753">
        <v>0.64386847383641899</v>
      </c>
      <c r="D783" s="1307">
        <v>0.61208567422694105</v>
      </c>
      <c r="E783" s="1307">
        <v>0.58597558685510398</v>
      </c>
      <c r="F783" s="1307">
        <v>0.55956649962569904</v>
      </c>
      <c r="G783" s="1307"/>
      <c r="H783" s="1307"/>
      <c r="N783" s="521"/>
      <c r="O783" s="521"/>
      <c r="P783" s="521"/>
      <c r="R783" s="1759"/>
      <c r="S783" s="1759"/>
      <c r="T783" s="1759"/>
    </row>
    <row r="784" spans="1:20" x14ac:dyDescent="0.25">
      <c r="A784" s="1307" t="s">
        <v>3102</v>
      </c>
      <c r="B784" s="1753">
        <v>0.71055462344108</v>
      </c>
      <c r="C784" s="1753">
        <v>0.67236484304081101</v>
      </c>
      <c r="D784" s="1307">
        <v>0.63933058846868795</v>
      </c>
      <c r="E784" s="1307">
        <v>0.61202403154238605</v>
      </c>
      <c r="F784" s="1307">
        <v>0.58452209309043701</v>
      </c>
      <c r="G784" s="1307"/>
      <c r="H784" s="1307"/>
      <c r="N784" s="521"/>
      <c r="O784" s="521"/>
      <c r="P784" s="521"/>
      <c r="R784" s="1759"/>
      <c r="S784" s="1759"/>
      <c r="T784" s="1759"/>
    </row>
    <row r="785" spans="1:20" x14ac:dyDescent="0.25">
      <c r="A785" s="1307" t="s">
        <v>3103</v>
      </c>
      <c r="B785" s="1753">
        <v>0.73905099264547203</v>
      </c>
      <c r="C785" s="1753">
        <v>0.69960975728255803</v>
      </c>
      <c r="D785" s="1307">
        <v>0.66537903315596902</v>
      </c>
      <c r="E785" s="1307">
        <v>0.63697962500712402</v>
      </c>
      <c r="F785" s="1307">
        <v>0.608381721131935</v>
      </c>
      <c r="G785" s="1307"/>
      <c r="H785" s="1307"/>
      <c r="N785" s="521"/>
      <c r="O785" s="521"/>
      <c r="P785" s="521"/>
      <c r="R785" s="1759"/>
      <c r="S785" s="1759"/>
      <c r="T785" s="1759"/>
    </row>
    <row r="786" spans="1:20" x14ac:dyDescent="0.25">
      <c r="A786" s="1307" t="s">
        <v>3104</v>
      </c>
      <c r="B786" s="1753">
        <v>0.76629590688721905</v>
      </c>
      <c r="C786" s="1753">
        <v>0.72565820196983899</v>
      </c>
      <c r="D786" s="1307">
        <v>0.69033462662070699</v>
      </c>
      <c r="E786" s="1307">
        <v>0.66083925304862201</v>
      </c>
      <c r="F786" s="1307">
        <v>0.63119353775427001</v>
      </c>
      <c r="G786" s="1307"/>
      <c r="H786" s="1307"/>
      <c r="N786" s="521"/>
      <c r="O786" s="521"/>
      <c r="P786" s="521"/>
      <c r="R786" s="1759"/>
      <c r="S786" s="1759"/>
      <c r="T786" s="1759"/>
    </row>
    <row r="787" spans="1:20" x14ac:dyDescent="0.25">
      <c r="A787" s="1307" t="s">
        <v>3105</v>
      </c>
      <c r="B787" s="1753">
        <v>0.792344351574501</v>
      </c>
      <c r="C787" s="1753">
        <v>0.75061379543457696</v>
      </c>
      <c r="D787" s="1307">
        <v>0.71419425466220599</v>
      </c>
      <c r="E787" s="1307">
        <v>0.68365106967095701</v>
      </c>
      <c r="F787" s="1307">
        <v>0.65300358016626403</v>
      </c>
      <c r="G787" s="1307"/>
      <c r="H787" s="1307"/>
      <c r="N787" s="521"/>
      <c r="O787" s="521"/>
      <c r="P787" s="521"/>
      <c r="R787" s="1759"/>
      <c r="S787" s="1759"/>
      <c r="T787" s="1759"/>
    </row>
    <row r="788" spans="1:20" x14ac:dyDescent="0.25">
      <c r="A788" s="1307" t="s">
        <v>3106</v>
      </c>
      <c r="B788" s="1753">
        <v>0.12696531841853101</v>
      </c>
      <c r="C788" s="1753">
        <v>0.113634170427454</v>
      </c>
      <c r="D788" s="1307">
        <v>0.10581253353026999</v>
      </c>
      <c r="E788" s="1307">
        <v>0.10462561384458199</v>
      </c>
      <c r="F788" s="1307">
        <v>0.10287418067792101</v>
      </c>
      <c r="G788" s="1307"/>
      <c r="H788" s="1307"/>
      <c r="N788" s="521"/>
      <c r="O788" s="521"/>
      <c r="P788" s="521"/>
      <c r="R788" s="1759"/>
      <c r="S788" s="1759"/>
      <c r="T788" s="1759"/>
    </row>
    <row r="789" spans="1:20" x14ac:dyDescent="0.25">
      <c r="A789" s="1307" t="s">
        <v>3107</v>
      </c>
      <c r="B789" s="1753">
        <v>0.81729994503923797</v>
      </c>
      <c r="C789" s="1753">
        <v>0.77447342347607595</v>
      </c>
      <c r="D789" s="1307">
        <v>0.73700607128453999</v>
      </c>
      <c r="E789" s="1307">
        <v>0.70546111208295104</v>
      </c>
      <c r="F789" s="1307">
        <v>0.67385586187948998</v>
      </c>
      <c r="G789" s="1307"/>
      <c r="H789" s="1307"/>
      <c r="N789" s="521"/>
      <c r="O789" s="521"/>
      <c r="P789" s="521"/>
      <c r="R789" s="1759"/>
      <c r="S789" s="1759"/>
      <c r="T789" s="1759"/>
    </row>
    <row r="790" spans="1:20" x14ac:dyDescent="0.25">
      <c r="A790" s="1307" t="s">
        <v>3108</v>
      </c>
      <c r="B790" s="1753">
        <v>0.84115957308073697</v>
      </c>
      <c r="C790" s="1753">
        <v>0.79728524009841095</v>
      </c>
      <c r="D790" s="1307">
        <v>0.75881611369653401</v>
      </c>
      <c r="E790" s="1307">
        <v>0.72631339379617699</v>
      </c>
      <c r="F790" s="1307">
        <v>0.69379246170969999</v>
      </c>
      <c r="G790" s="1307"/>
      <c r="H790" s="1307"/>
      <c r="N790" s="521"/>
      <c r="O790" s="521"/>
      <c r="P790" s="521"/>
      <c r="R790" s="1759"/>
      <c r="S790" s="1759"/>
      <c r="T790" s="1759"/>
    </row>
    <row r="791" spans="1:20" x14ac:dyDescent="0.25">
      <c r="A791" s="1307" t="s">
        <v>3109</v>
      </c>
      <c r="B791" s="1753">
        <v>0.86397138970307097</v>
      </c>
      <c r="C791" s="1753">
        <v>0.81909528251040498</v>
      </c>
      <c r="D791" s="1307">
        <v>0.77966839540975996</v>
      </c>
      <c r="E791" s="1307">
        <v>0.746249993626387</v>
      </c>
      <c r="F791" s="1307">
        <v>0.71244920869660799</v>
      </c>
      <c r="G791" s="1307"/>
      <c r="H791" s="1307"/>
      <c r="N791" s="521"/>
      <c r="O791" s="521"/>
      <c r="P791" s="521"/>
      <c r="R791" s="1759"/>
      <c r="S791" s="1759"/>
      <c r="T791" s="1759"/>
    </row>
    <row r="792" spans="1:20" x14ac:dyDescent="0.25">
      <c r="A792" s="1307" t="s">
        <v>3110</v>
      </c>
      <c r="B792" s="1753">
        <v>0.88578143211506599</v>
      </c>
      <c r="C792" s="1753">
        <v>0.83994756422363104</v>
      </c>
      <c r="D792" s="1307">
        <v>0.79960499523996997</v>
      </c>
      <c r="E792" s="1307">
        <v>0.764906740613295</v>
      </c>
      <c r="F792" s="1307">
        <v>0.72990826445826595</v>
      </c>
      <c r="G792" s="1307"/>
      <c r="H792" s="1307"/>
      <c r="N792" s="521"/>
      <c r="O792" s="521"/>
      <c r="P792" s="521"/>
      <c r="R792" s="1759"/>
      <c r="S792" s="1759"/>
      <c r="T792" s="1759"/>
    </row>
    <row r="793" spans="1:20" x14ac:dyDescent="0.25">
      <c r="A793" s="1307" t="s">
        <v>3111</v>
      </c>
      <c r="B793" s="1753">
        <v>0.90663371382829205</v>
      </c>
      <c r="C793" s="1753">
        <v>0.85988416405384005</v>
      </c>
      <c r="D793" s="1307">
        <v>0.81826174222687797</v>
      </c>
      <c r="E793" s="1307">
        <v>0.78236579637495296</v>
      </c>
      <c r="F793" s="1307">
        <v>0.74624651615362203</v>
      </c>
      <c r="G793" s="1307"/>
      <c r="H793" s="1307"/>
      <c r="N793" s="521"/>
      <c r="O793" s="521"/>
      <c r="P793" s="521"/>
      <c r="R793" s="1759"/>
      <c r="S793" s="1759"/>
      <c r="T793" s="1759"/>
    </row>
    <row r="794" spans="1:20" x14ac:dyDescent="0.25">
      <c r="A794" s="1307" t="s">
        <v>3112</v>
      </c>
      <c r="B794" s="1753">
        <v>0.92657031365850195</v>
      </c>
      <c r="C794" s="1753">
        <v>0.87854091104074805</v>
      </c>
      <c r="D794" s="1307">
        <v>0.83572079798853605</v>
      </c>
      <c r="E794" s="1307">
        <v>0.79870404807030904</v>
      </c>
      <c r="F794" s="1307">
        <v>0.76153591508246099</v>
      </c>
      <c r="G794" s="1307"/>
      <c r="H794" s="1307"/>
      <c r="N794" s="521"/>
      <c r="O794" s="521"/>
      <c r="P794" s="521"/>
      <c r="R794" s="1759"/>
      <c r="S794" s="1759"/>
      <c r="T794" s="1759"/>
    </row>
    <row r="795" spans="1:20" x14ac:dyDescent="0.25">
      <c r="A795" s="1307" t="s">
        <v>3113</v>
      </c>
      <c r="B795" s="1753">
        <v>0.94522706064540896</v>
      </c>
      <c r="C795" s="1753">
        <v>0.89599996680240601</v>
      </c>
      <c r="D795" s="1307">
        <v>0.85205904968389301</v>
      </c>
      <c r="E795" s="1307">
        <v>0.813993446999148</v>
      </c>
      <c r="F795" s="1307">
        <v>0.77584379354852695</v>
      </c>
      <c r="G795" s="1307"/>
      <c r="H795" s="1307"/>
      <c r="N795" s="521"/>
      <c r="O795" s="521"/>
      <c r="P795" s="521"/>
      <c r="R795" s="1759"/>
      <c r="S795" s="1759"/>
      <c r="T795" s="1759"/>
    </row>
    <row r="796" spans="1:20" x14ac:dyDescent="0.25">
      <c r="A796" s="1307" t="s">
        <v>3114</v>
      </c>
      <c r="B796" s="1753">
        <v>0.96268611640706703</v>
      </c>
      <c r="C796" s="1753">
        <v>0.91233821849776298</v>
      </c>
      <c r="D796" s="1307">
        <v>0.86734844861273097</v>
      </c>
      <c r="E796" s="1307">
        <v>0.82830132546521396</v>
      </c>
      <c r="F796" s="1307">
        <v>0.78923316138126698</v>
      </c>
      <c r="G796" s="1307"/>
      <c r="H796" s="1307"/>
      <c r="N796" s="521"/>
      <c r="O796" s="521"/>
      <c r="P796" s="521"/>
      <c r="R796" s="1759"/>
      <c r="S796" s="1759"/>
      <c r="T796" s="1759"/>
    </row>
    <row r="797" spans="1:20" x14ac:dyDescent="0.25">
      <c r="A797" s="1307" t="s">
        <v>3115</v>
      </c>
      <c r="B797" s="1753">
        <v>0.97902436810242399</v>
      </c>
      <c r="C797" s="1753">
        <v>0.92762761742660105</v>
      </c>
      <c r="D797" s="1307">
        <v>0.88165632707879704</v>
      </c>
      <c r="E797" s="1307">
        <v>0.84169069329795398</v>
      </c>
      <c r="F797" s="1307">
        <v>0.80176298342201202</v>
      </c>
      <c r="G797" s="1307"/>
      <c r="H797" s="1307"/>
      <c r="N797" s="521"/>
      <c r="O797" s="521"/>
      <c r="P797" s="521"/>
      <c r="R797" s="1759"/>
      <c r="S797" s="1759"/>
      <c r="T797" s="1759"/>
    </row>
    <row r="798" spans="1:20" x14ac:dyDescent="0.25">
      <c r="A798" s="1307" t="s">
        <v>3116</v>
      </c>
      <c r="B798" s="1753">
        <v>0.99431376703126195</v>
      </c>
      <c r="C798" s="1753">
        <v>0.94193549589266801</v>
      </c>
      <c r="D798" s="1307">
        <v>0.89504569491153696</v>
      </c>
      <c r="E798" s="1307">
        <v>0.85422051533869903</v>
      </c>
      <c r="F798" s="1307">
        <v>0.81348843919661895</v>
      </c>
      <c r="G798" s="1307"/>
      <c r="H798" s="1307"/>
      <c r="N798" s="521"/>
      <c r="O798" s="521"/>
      <c r="P798" s="521"/>
      <c r="R798" s="1759"/>
      <c r="S798" s="1759"/>
      <c r="T798" s="1759"/>
    </row>
    <row r="799" spans="1:20" x14ac:dyDescent="0.25">
      <c r="A799" s="1307" t="s">
        <v>3117</v>
      </c>
      <c r="B799" s="1753">
        <v>0.18032032003211501</v>
      </c>
      <c r="C799" s="1753">
        <v>0.166091702344141</v>
      </c>
      <c r="D799" s="1307">
        <v>0.157980615458166</v>
      </c>
      <c r="E799" s="1307">
        <v>0.15533171259460801</v>
      </c>
      <c r="F799" s="1307">
        <v>0.15037613651026299</v>
      </c>
      <c r="G799" s="1307"/>
      <c r="H799" s="1307"/>
      <c r="N799" s="521"/>
      <c r="O799" s="521"/>
      <c r="P799" s="521"/>
      <c r="R799" s="1759"/>
      <c r="S799" s="1759"/>
      <c r="T799" s="1759"/>
    </row>
    <row r="800" spans="1:20" x14ac:dyDescent="0.25">
      <c r="A800" s="1307" t="s">
        <v>3118</v>
      </c>
      <c r="B800" s="1753">
        <v>1.00862164549733</v>
      </c>
      <c r="C800" s="1753">
        <v>0.95532486372540804</v>
      </c>
      <c r="D800" s="1307">
        <v>0.907575516952283</v>
      </c>
      <c r="E800" s="1307">
        <v>0.86594597111330596</v>
      </c>
      <c r="F800" s="1307">
        <v>0.82446116591813101</v>
      </c>
      <c r="G800" s="1307"/>
      <c r="H800" s="1307"/>
      <c r="N800" s="521"/>
      <c r="O800" s="521"/>
      <c r="P800" s="521"/>
      <c r="R800" s="1759"/>
      <c r="S800" s="1759"/>
      <c r="T800" s="1759"/>
    </row>
    <row r="801" spans="1:20" x14ac:dyDescent="0.25">
      <c r="A801" s="1307" t="s">
        <v>3119</v>
      </c>
      <c r="B801" s="1753">
        <v>0.23277785194880199</v>
      </c>
      <c r="C801" s="1753">
        <v>0.21825978427203599</v>
      </c>
      <c r="D801" s="1307">
        <v>0.20868671420819099</v>
      </c>
      <c r="E801" s="1307">
        <v>0.20283366842695</v>
      </c>
      <c r="F801" s="1307">
        <v>0.194763503814849</v>
      </c>
      <c r="G801" s="1307"/>
      <c r="H801" s="1307"/>
      <c r="N801" s="521"/>
      <c r="O801" s="521"/>
      <c r="P801" s="521"/>
      <c r="R801" s="1759"/>
      <c r="S801" s="1759"/>
      <c r="T801" s="1759"/>
    </row>
    <row r="802" spans="1:20" x14ac:dyDescent="0.25">
      <c r="A802" s="1307" t="s">
        <v>3120</v>
      </c>
      <c r="B802" s="1753">
        <v>0.28494593387669698</v>
      </c>
      <c r="C802" s="1753">
        <v>0.26896588302206198</v>
      </c>
      <c r="D802" s="1307">
        <v>0.25618867004053397</v>
      </c>
      <c r="E802" s="1307">
        <v>0.247221035731536</v>
      </c>
      <c r="F802" s="1307">
        <v>0.236545640302187</v>
      </c>
      <c r="G802" s="1307"/>
      <c r="H802" s="1307"/>
      <c r="N802" s="521"/>
      <c r="O802" s="521"/>
      <c r="P802" s="521"/>
      <c r="R802" s="1759"/>
      <c r="S802" s="1759"/>
      <c r="T802" s="1759"/>
    </row>
    <row r="803" spans="1:20" x14ac:dyDescent="0.25">
      <c r="A803" s="1307" t="s">
        <v>3121</v>
      </c>
      <c r="B803" s="1753">
        <v>0.335652032626723</v>
      </c>
      <c r="C803" s="1753">
        <v>0.31646783885440399</v>
      </c>
      <c r="D803" s="1307">
        <v>0.30057603734512001</v>
      </c>
      <c r="E803" s="1307">
        <v>0.289003172218874</v>
      </c>
      <c r="F803" s="1307">
        <v>0.27636260871183699</v>
      </c>
      <c r="G803" s="1307"/>
      <c r="H803" s="1307"/>
      <c r="N803" s="521"/>
      <c r="O803" s="521"/>
      <c r="P803" s="521"/>
      <c r="R803" s="1759"/>
      <c r="S803" s="1759"/>
      <c r="T803" s="1759"/>
    </row>
    <row r="804" spans="1:20" x14ac:dyDescent="0.25">
      <c r="A804" s="1307" t="s">
        <v>3122</v>
      </c>
      <c r="B804" s="1753">
        <v>0.38315398845906501</v>
      </c>
      <c r="C804" s="1753">
        <v>0.36085520615899003</v>
      </c>
      <c r="D804" s="1307">
        <v>0.34235817383245798</v>
      </c>
      <c r="E804" s="1307">
        <v>0.32882014062852399</v>
      </c>
      <c r="F804" s="1307">
        <v>0.31391978576742902</v>
      </c>
      <c r="G804" s="1307"/>
      <c r="H804" s="1307"/>
      <c r="N804" s="521"/>
      <c r="O804" s="521"/>
      <c r="P804" s="521"/>
      <c r="R804" s="1759"/>
      <c r="S804" s="1759"/>
      <c r="T804" s="1759"/>
    </row>
    <row r="805" spans="1:20" x14ac:dyDescent="0.25">
      <c r="A805" s="1307" t="s">
        <v>3123</v>
      </c>
      <c r="B805" s="1753">
        <v>0.42754135576365099</v>
      </c>
      <c r="C805" s="1753">
        <v>0.402637342646328</v>
      </c>
      <c r="D805" s="1307">
        <v>0.38217514224210702</v>
      </c>
      <c r="E805" s="1307">
        <v>0.36637731768411602</v>
      </c>
      <c r="F805" s="1307">
        <v>0.34984395911649702</v>
      </c>
      <c r="G805" s="1307"/>
      <c r="H805" s="1307"/>
      <c r="N805" s="521"/>
      <c r="O805" s="521"/>
      <c r="P805" s="521"/>
      <c r="R805" s="1759"/>
      <c r="S805" s="1759"/>
      <c r="T805" s="1759"/>
    </row>
    <row r="806" spans="1:20" x14ac:dyDescent="0.25">
      <c r="A806" s="1307" t="s">
        <v>3124</v>
      </c>
      <c r="B806" s="1753">
        <v>0.46932349225098902</v>
      </c>
      <c r="C806" s="1753">
        <v>0.44245431105597799</v>
      </c>
      <c r="D806" s="1307">
        <v>0.4197323192977</v>
      </c>
      <c r="E806" s="1307">
        <v>0.40230149103318402</v>
      </c>
      <c r="F806" s="1307">
        <v>0.384190452667178</v>
      </c>
      <c r="G806" s="1307"/>
      <c r="H806" s="1307"/>
      <c r="N806" s="521"/>
      <c r="O806" s="521"/>
      <c r="P806" s="521"/>
      <c r="R806" s="1759"/>
      <c r="S806" s="1759"/>
      <c r="T806" s="1759"/>
    </row>
    <row r="807" spans="1:20" x14ac:dyDescent="0.25">
      <c r="A807" s="1307" t="s">
        <v>3125</v>
      </c>
      <c r="B807" s="1753">
        <v>8.1110673742368702E-2</v>
      </c>
      <c r="C807" s="1753">
        <v>7.3762287376644406E-2</v>
      </c>
      <c r="D807" s="1307">
        <v>6.5860914134802606E-2</v>
      </c>
      <c r="E807" s="1307">
        <v>6.45059468458513E-2</v>
      </c>
      <c r="F807" s="1307">
        <v>6.3846542837451406E-2</v>
      </c>
      <c r="G807" s="1307"/>
      <c r="H807" s="1307"/>
      <c r="N807" s="521"/>
      <c r="O807" s="521"/>
      <c r="P807" s="521"/>
      <c r="R807" s="1759"/>
      <c r="S807" s="1759"/>
      <c r="T807" s="1759"/>
    </row>
    <row r="808" spans="1:20" x14ac:dyDescent="0.25">
      <c r="A808" s="1307" t="s">
        <v>3126</v>
      </c>
      <c r="B808" s="1753">
        <v>0.62381521323199896</v>
      </c>
      <c r="C808" s="1753">
        <v>0.58890943765994297</v>
      </c>
      <c r="D808" s="1307">
        <v>0.55933247493871896</v>
      </c>
      <c r="E808" s="1307">
        <v>0.53570851952236198</v>
      </c>
      <c r="F808" s="1307">
        <v>0.51132475507514796</v>
      </c>
      <c r="G808" s="1307"/>
      <c r="H808" s="1307"/>
      <c r="N808" s="521"/>
      <c r="O808" s="521"/>
      <c r="P808" s="521"/>
      <c r="R808" s="1759"/>
      <c r="S808" s="1759"/>
      <c r="T808" s="1759"/>
    </row>
    <row r="809" spans="1:20" x14ac:dyDescent="0.25">
      <c r="A809" s="1307" t="s">
        <v>3127</v>
      </c>
      <c r="B809" s="1753">
        <v>0.67002011140231199</v>
      </c>
      <c r="C809" s="1753">
        <v>0.63309476231536399</v>
      </c>
      <c r="D809" s="1307">
        <v>0.60156943365716398</v>
      </c>
      <c r="E809" s="1307">
        <v>0.57583070192099906</v>
      </c>
      <c r="F809" s="1307">
        <v>0.549677633387197</v>
      </c>
      <c r="G809" s="1307"/>
      <c r="H809" s="1307"/>
      <c r="N809" s="521"/>
      <c r="O809" s="521"/>
      <c r="P809" s="521"/>
      <c r="R809" s="1759"/>
      <c r="S809" s="1759"/>
      <c r="T809" s="1759"/>
    </row>
    <row r="810" spans="1:20" x14ac:dyDescent="0.25">
      <c r="A810" s="1307" t="s">
        <v>3128</v>
      </c>
      <c r="B810" s="1753">
        <v>0.71420543605773201</v>
      </c>
      <c r="C810" s="1753">
        <v>0.67533172103380801</v>
      </c>
      <c r="D810" s="1307">
        <v>0.64169161605580205</v>
      </c>
      <c r="E810" s="1307">
        <v>0.61418358023304798</v>
      </c>
      <c r="F810" s="1307">
        <v>0.58633927281627496</v>
      </c>
      <c r="G810" s="1307"/>
      <c r="H810" s="1307"/>
      <c r="N810" s="521"/>
      <c r="O810" s="521"/>
      <c r="P810" s="521"/>
      <c r="R810" s="1759"/>
      <c r="S810" s="1759"/>
      <c r="T810" s="1759"/>
    </row>
    <row r="811" spans="1:20" x14ac:dyDescent="0.25">
      <c r="A811" s="1307" t="s">
        <v>3129</v>
      </c>
      <c r="B811" s="1753">
        <v>0.75644239477617703</v>
      </c>
      <c r="C811" s="1753">
        <v>0.71545390343244597</v>
      </c>
      <c r="D811" s="1307">
        <v>0.68004449436785097</v>
      </c>
      <c r="E811" s="1307">
        <v>0.65084521966212605</v>
      </c>
      <c r="F811" s="1307">
        <v>0.62138429227056502</v>
      </c>
      <c r="G811" s="1307"/>
      <c r="H811" s="1307"/>
      <c r="N811" s="521"/>
      <c r="O811" s="521"/>
      <c r="P811" s="521"/>
      <c r="R811" s="1759"/>
      <c r="S811" s="1759"/>
      <c r="T811" s="1759"/>
    </row>
    <row r="812" spans="1:20" x14ac:dyDescent="0.25">
      <c r="A812" s="1307" t="s">
        <v>3130</v>
      </c>
      <c r="B812" s="1753">
        <v>0.79656457717481499</v>
      </c>
      <c r="C812" s="1753">
        <v>0.753806781744495</v>
      </c>
      <c r="D812" s="1307">
        <v>0.71670613379692805</v>
      </c>
      <c r="E812" s="1307">
        <v>0.685890239116417</v>
      </c>
      <c r="F812" s="1307">
        <v>0.65488401658929096</v>
      </c>
      <c r="G812" s="1307"/>
      <c r="H812" s="1307"/>
      <c r="N812" s="521"/>
      <c r="O812" s="521"/>
      <c r="P812" s="521"/>
      <c r="R812" s="1759"/>
      <c r="S812" s="1759"/>
      <c r="T812" s="1759"/>
    </row>
    <row r="813" spans="1:20" x14ac:dyDescent="0.25">
      <c r="A813" s="1307" t="s">
        <v>3131</v>
      </c>
      <c r="B813" s="1753">
        <v>0.83491745548686402</v>
      </c>
      <c r="C813" s="1753">
        <v>0.79046842117357297</v>
      </c>
      <c r="D813" s="1307">
        <v>0.75175115325121999</v>
      </c>
      <c r="E813" s="1307">
        <v>0.71938996343514205</v>
      </c>
      <c r="F813" s="1307">
        <v>0.68690662204138198</v>
      </c>
      <c r="G813" s="1307"/>
      <c r="H813" s="1307"/>
      <c r="N813" s="521"/>
      <c r="O813" s="521"/>
      <c r="P813" s="521"/>
      <c r="R813" s="1759"/>
      <c r="S813" s="1759"/>
      <c r="T813" s="1759"/>
    </row>
    <row r="814" spans="1:20" x14ac:dyDescent="0.25">
      <c r="A814" s="1307" t="s">
        <v>3132</v>
      </c>
      <c r="B814" s="1753">
        <v>0.87157909491594099</v>
      </c>
      <c r="C814" s="1753">
        <v>0.82551344062786403</v>
      </c>
      <c r="D814" s="1307">
        <v>0.78525087756994505</v>
      </c>
      <c r="E814" s="1307">
        <v>0.75141256888723396</v>
      </c>
      <c r="F814" s="1307">
        <v>0.71759913541305298</v>
      </c>
      <c r="G814" s="1307"/>
      <c r="H814" s="1307"/>
      <c r="N814" s="521"/>
      <c r="O814" s="521"/>
      <c r="P814" s="521"/>
      <c r="R814" s="1759"/>
      <c r="S814" s="1759"/>
      <c r="T814" s="1759"/>
    </row>
    <row r="815" spans="1:20" x14ac:dyDescent="0.25">
      <c r="A815" s="1307" t="s">
        <v>3133</v>
      </c>
      <c r="B815" s="1753">
        <v>0.90662411437023205</v>
      </c>
      <c r="C815" s="1753">
        <v>0.85901316494658997</v>
      </c>
      <c r="D815" s="1307">
        <v>0.81727348302203595</v>
      </c>
      <c r="E815" s="1307">
        <v>0.78210508225890496</v>
      </c>
      <c r="F815" s="1307">
        <v>0.74693826387349704</v>
      </c>
      <c r="G815" s="1307"/>
      <c r="H815" s="1307"/>
      <c r="N815" s="521"/>
      <c r="O815" s="521"/>
      <c r="P815" s="521"/>
      <c r="R815" s="1759"/>
      <c r="S815" s="1759"/>
      <c r="T815" s="1759"/>
    </row>
    <row r="816" spans="1:20" x14ac:dyDescent="0.25">
      <c r="A816" s="1307" t="s">
        <v>3134</v>
      </c>
      <c r="B816" s="1753">
        <v>0.94012383868895799</v>
      </c>
      <c r="C816" s="1753">
        <v>0.89103577039868098</v>
      </c>
      <c r="D816" s="1307">
        <v>0.84796599639370696</v>
      </c>
      <c r="E816" s="1307">
        <v>0.81144421071934802</v>
      </c>
      <c r="F816" s="1307">
        <v>0.77498371740134797</v>
      </c>
      <c r="G816" s="1307"/>
      <c r="H816" s="1307"/>
      <c r="N816" s="521"/>
      <c r="O816" s="521"/>
      <c r="P816" s="521"/>
      <c r="R816" s="1759"/>
      <c r="S816" s="1759"/>
      <c r="T816" s="1759"/>
    </row>
    <row r="817" spans="1:20" x14ac:dyDescent="0.25">
      <c r="A817" s="1307" t="s">
        <v>3135</v>
      </c>
      <c r="B817" s="1753">
        <v>0.972146444141049</v>
      </c>
      <c r="C817" s="1753">
        <v>0.92172828377035199</v>
      </c>
      <c r="D817" s="1307">
        <v>0.87730512485415102</v>
      </c>
      <c r="E817" s="1307">
        <v>0.83948966424719995</v>
      </c>
      <c r="F817" s="1307">
        <v>0.80179257017710903</v>
      </c>
      <c r="G817" s="1307"/>
      <c r="H817" s="1307"/>
      <c r="N817" s="521"/>
      <c r="O817" s="521"/>
      <c r="P817" s="521"/>
      <c r="R817" s="1759"/>
      <c r="S817" s="1759"/>
      <c r="T817" s="1759"/>
    </row>
    <row r="818" spans="1:20" x14ac:dyDescent="0.25">
      <c r="A818" s="1307" t="s">
        <v>3136</v>
      </c>
      <c r="B818" s="1753">
        <v>0.154872961119013</v>
      </c>
      <c r="C818" s="1753">
        <v>0.139623201511447</v>
      </c>
      <c r="D818" s="1307">
        <v>0.130366860980654</v>
      </c>
      <c r="E818" s="1307">
        <v>0.12835248968330301</v>
      </c>
      <c r="F818" s="1307">
        <v>0.12577217874872901</v>
      </c>
      <c r="G818" s="1307"/>
      <c r="H818" s="1307"/>
      <c r="N818" s="521"/>
      <c r="O818" s="521"/>
      <c r="P818" s="521"/>
      <c r="R818" s="1759"/>
      <c r="S818" s="1759"/>
      <c r="T818" s="1759"/>
    </row>
    <row r="819" spans="1:20" x14ac:dyDescent="0.25">
      <c r="A819" s="1307" t="s">
        <v>3137</v>
      </c>
      <c r="B819" s="1753">
        <v>1.0028389575127199</v>
      </c>
      <c r="C819" s="1753">
        <v>0.95106741223079505</v>
      </c>
      <c r="D819" s="1307">
        <v>0.90535057838200195</v>
      </c>
      <c r="E819" s="1307">
        <v>0.86629851702296001</v>
      </c>
      <c r="F819" s="1307">
        <v>0.82741937700103596</v>
      </c>
      <c r="G819" s="1307"/>
      <c r="H819" s="1307"/>
      <c r="N819" s="521"/>
      <c r="O819" s="521"/>
      <c r="P819" s="521"/>
      <c r="R819" s="1759"/>
      <c r="S819" s="1759"/>
      <c r="T819" s="1759"/>
    </row>
    <row r="820" spans="1:20" x14ac:dyDescent="0.25">
      <c r="A820" s="1307" t="s">
        <v>3138</v>
      </c>
      <c r="B820" s="1753">
        <v>1.03217808597316</v>
      </c>
      <c r="C820" s="1753">
        <v>0.97911286575864598</v>
      </c>
      <c r="D820" s="1307">
        <v>0.93215943115776301</v>
      </c>
      <c r="E820" s="1307">
        <v>0.89192532384688705</v>
      </c>
      <c r="F820" s="1307">
        <v>0.85191628456619095</v>
      </c>
      <c r="G820" s="1307"/>
      <c r="H820" s="1307"/>
      <c r="N820" s="521"/>
      <c r="O820" s="521"/>
      <c r="P820" s="521"/>
      <c r="R820" s="1759"/>
      <c r="S820" s="1759"/>
      <c r="T820" s="1759"/>
    </row>
    <row r="821" spans="1:20" x14ac:dyDescent="0.25">
      <c r="A821" s="1307" t="s">
        <v>3139</v>
      </c>
      <c r="B821" s="1753">
        <v>1.06022353950102</v>
      </c>
      <c r="C821" s="1753">
        <v>1.00592171853441</v>
      </c>
      <c r="D821" s="1307">
        <v>0.95778623798168905</v>
      </c>
      <c r="E821" s="1307">
        <v>0.91642223141204204</v>
      </c>
      <c r="F821" s="1307">
        <v>0.87484058511378104</v>
      </c>
      <c r="G821" s="1307"/>
      <c r="H821" s="1307"/>
      <c r="N821" s="521"/>
      <c r="O821" s="521"/>
      <c r="P821" s="521"/>
      <c r="R821" s="1759"/>
      <c r="S821" s="1759"/>
      <c r="T821" s="1759"/>
    </row>
    <row r="822" spans="1:20" x14ac:dyDescent="0.25">
      <c r="A822" s="1307" t="s">
        <v>3140</v>
      </c>
      <c r="B822" s="1753">
        <v>1.0870323922767799</v>
      </c>
      <c r="C822" s="1753">
        <v>1.0315485253583301</v>
      </c>
      <c r="D822" s="1307">
        <v>0.98228314554684504</v>
      </c>
      <c r="E822" s="1307">
        <v>0.93934653195963302</v>
      </c>
      <c r="F822" s="1307">
        <v>0.89629323395113003</v>
      </c>
      <c r="G822" s="1307"/>
      <c r="H822" s="1307"/>
      <c r="N822" s="521"/>
      <c r="O822" s="521"/>
      <c r="P822" s="521"/>
      <c r="R822" s="1759"/>
      <c r="S822" s="1759"/>
      <c r="T822" s="1759"/>
    </row>
    <row r="823" spans="1:20" x14ac:dyDescent="0.25">
      <c r="A823" s="1307" t="s">
        <v>3141</v>
      </c>
      <c r="B823" s="1753">
        <v>1.1126591991007</v>
      </c>
      <c r="C823" s="1753">
        <v>1.0560454329234901</v>
      </c>
      <c r="D823" s="1307">
        <v>1.00520744609444</v>
      </c>
      <c r="E823" s="1307">
        <v>0.96079918079698101</v>
      </c>
      <c r="F823" s="1307">
        <v>0.91636870544406401</v>
      </c>
      <c r="G823" s="1307"/>
      <c r="H823" s="1307"/>
      <c r="N823" s="521"/>
      <c r="O823" s="521"/>
      <c r="P823" s="521"/>
      <c r="R823" s="1759"/>
      <c r="S823" s="1759"/>
      <c r="T823" s="1759"/>
    </row>
    <row r="824" spans="1:20" x14ac:dyDescent="0.25">
      <c r="A824" s="1307" t="s">
        <v>3142</v>
      </c>
      <c r="B824" s="1753">
        <v>1.13715610666586</v>
      </c>
      <c r="C824" s="1753">
        <v>1.0789697334710799</v>
      </c>
      <c r="D824" s="1307">
        <v>1.0266600949317799</v>
      </c>
      <c r="E824" s="1307">
        <v>0.98087465228991499</v>
      </c>
      <c r="F824" s="1307">
        <v>0.93515540906836903</v>
      </c>
      <c r="G824" s="1307"/>
      <c r="H824" s="1307"/>
      <c r="N824" s="521"/>
      <c r="O824" s="521"/>
      <c r="P824" s="521"/>
      <c r="R824" s="1759"/>
      <c r="S824" s="1759"/>
      <c r="T824" s="1759"/>
    </row>
    <row r="825" spans="1:20" x14ac:dyDescent="0.25">
      <c r="A825" s="1307" t="s">
        <v>3143</v>
      </c>
      <c r="B825" s="1753">
        <v>1.1600804072134501</v>
      </c>
      <c r="C825" s="1753">
        <v>1.10042238230843</v>
      </c>
      <c r="D825" s="1307">
        <v>1.04673556642472</v>
      </c>
      <c r="E825" s="1307">
        <v>0.99966135591422001</v>
      </c>
      <c r="F825" s="1307">
        <v>0.952736078752354</v>
      </c>
      <c r="G825" s="1307"/>
      <c r="H825" s="1307"/>
      <c r="N825" s="521"/>
      <c r="O825" s="521"/>
      <c r="P825" s="521"/>
      <c r="R825" s="1759"/>
      <c r="S825" s="1759"/>
      <c r="T825" s="1759"/>
    </row>
    <row r="826" spans="1:20" x14ac:dyDescent="0.25">
      <c r="A826" s="1307" t="s">
        <v>3144</v>
      </c>
      <c r="B826" s="1753">
        <v>1.1815330560507999</v>
      </c>
      <c r="C826" s="1753">
        <v>1.1204978538013599</v>
      </c>
      <c r="D826" s="1307">
        <v>1.0655222700490199</v>
      </c>
      <c r="E826" s="1307">
        <v>1.01724202559821</v>
      </c>
      <c r="F826" s="1307">
        <v>0.96918813722510699</v>
      </c>
      <c r="G826" s="1307"/>
      <c r="H826" s="1307"/>
      <c r="N826" s="521"/>
      <c r="O826" s="521"/>
      <c r="P826" s="521"/>
      <c r="R826" s="1759"/>
      <c r="S826" s="1759"/>
      <c r="T826" s="1759"/>
    </row>
    <row r="827" spans="1:20" x14ac:dyDescent="0.25">
      <c r="A827" s="1307" t="s">
        <v>3145</v>
      </c>
      <c r="B827" s="1753">
        <v>1.20160852754373</v>
      </c>
      <c r="C827" s="1753">
        <v>1.13928455742567</v>
      </c>
      <c r="D827" s="1307">
        <v>1.0831029397330101</v>
      </c>
      <c r="E827" s="1307">
        <v>1.0336940840709601</v>
      </c>
      <c r="F827" s="1307">
        <v>0.98458403697501695</v>
      </c>
      <c r="G827" s="1307"/>
      <c r="H827" s="1307"/>
      <c r="N827" s="521"/>
      <c r="O827" s="521"/>
      <c r="P827" s="521"/>
      <c r="R827" s="1759"/>
      <c r="S827" s="1759"/>
      <c r="T827" s="1759"/>
    </row>
    <row r="828" spans="1:20" x14ac:dyDescent="0.25">
      <c r="A828" s="1307" t="s">
        <v>3146</v>
      </c>
      <c r="B828" s="1753">
        <v>1.2203952311680399</v>
      </c>
      <c r="C828" s="1753">
        <v>1.15686522710965</v>
      </c>
      <c r="D828" s="1307">
        <v>1.09955499820576</v>
      </c>
      <c r="E828" s="1307">
        <v>1.04908998382087</v>
      </c>
      <c r="F828" s="1307">
        <v>0.998991579320057</v>
      </c>
      <c r="G828" s="1307"/>
      <c r="H828" s="1307"/>
      <c r="N828" s="521"/>
      <c r="O828" s="521"/>
      <c r="P828" s="521"/>
      <c r="R828" s="1759"/>
      <c r="S828" s="1759"/>
      <c r="T828" s="1759"/>
    </row>
    <row r="829" spans="1:20" x14ac:dyDescent="0.25">
      <c r="A829" s="1307" t="s">
        <v>3147</v>
      </c>
      <c r="B829" s="1753">
        <v>0.22073387525381599</v>
      </c>
      <c r="C829" s="1753">
        <v>0.20412914835729801</v>
      </c>
      <c r="D829" s="1307">
        <v>0.19421340381810501</v>
      </c>
      <c r="E829" s="1307">
        <v>0.19027812559457999</v>
      </c>
      <c r="F829" s="1307">
        <v>0.183893985674387</v>
      </c>
      <c r="G829" s="1307"/>
      <c r="H829" s="1307"/>
      <c r="N829" s="521"/>
      <c r="O829" s="521"/>
      <c r="P829" s="521"/>
      <c r="R829" s="1759"/>
      <c r="S829" s="1759"/>
      <c r="T829" s="1759"/>
    </row>
    <row r="830" spans="1:20" x14ac:dyDescent="0.25">
      <c r="A830" s="1307" t="s">
        <v>3148</v>
      </c>
      <c r="B830" s="1753">
        <v>1.2379759008520199</v>
      </c>
      <c r="C830" s="1753">
        <v>1.1733172855824101</v>
      </c>
      <c r="D830" s="1307">
        <v>1.1149508979556699</v>
      </c>
      <c r="E830" s="1307">
        <v>1.0634975261659101</v>
      </c>
      <c r="F830" s="1307">
        <v>1.012474212995</v>
      </c>
      <c r="G830" s="1307"/>
      <c r="H830" s="1307"/>
      <c r="N830" s="521"/>
      <c r="O830" s="521"/>
      <c r="P830" s="521"/>
      <c r="R830" s="1759"/>
      <c r="S830" s="1759"/>
      <c r="T830" s="1759"/>
    </row>
    <row r="831" spans="1:20" x14ac:dyDescent="0.25">
      <c r="A831" s="1307" t="s">
        <v>3149</v>
      </c>
      <c r="B831" s="1753">
        <v>0.28523982209966697</v>
      </c>
      <c r="C831" s="1753">
        <v>0.26797569119475001</v>
      </c>
      <c r="D831" s="1307">
        <v>0.25613903972938301</v>
      </c>
      <c r="E831" s="1307">
        <v>0.24839993252023901</v>
      </c>
      <c r="F831" s="1307">
        <v>0.23833271349699001</v>
      </c>
      <c r="G831" s="1307"/>
      <c r="H831" s="1307"/>
      <c r="N831" s="521"/>
      <c r="O831" s="521"/>
      <c r="P831" s="521"/>
      <c r="R831" s="1759"/>
      <c r="S831" s="1759"/>
      <c r="T831" s="1759"/>
    </row>
    <row r="832" spans="1:20" x14ac:dyDescent="0.25">
      <c r="A832" s="1307" t="s">
        <v>3150</v>
      </c>
      <c r="B832" s="1753">
        <v>0.34908636493711798</v>
      </c>
      <c r="C832" s="1753">
        <v>0.32990132710602699</v>
      </c>
      <c r="D832" s="1307">
        <v>0.314260846655041</v>
      </c>
      <c r="E832" s="1307">
        <v>0.30283866034284102</v>
      </c>
      <c r="F832" s="1307">
        <v>0.28965652254583502</v>
      </c>
      <c r="G832" s="1307"/>
      <c r="H832" s="1307"/>
      <c r="N832" s="521"/>
      <c r="O832" s="521"/>
      <c r="P832" s="521"/>
      <c r="R832" s="1759"/>
      <c r="S832" s="1759"/>
      <c r="T832" s="1759"/>
    </row>
    <row r="833" spans="1:20" x14ac:dyDescent="0.25">
      <c r="A833" s="1307" t="s">
        <v>3151</v>
      </c>
      <c r="B833" s="1753">
        <v>0.41101200084839601</v>
      </c>
      <c r="C833" s="1753">
        <v>0.38802313403168598</v>
      </c>
      <c r="D833" s="1307">
        <v>0.36869957447764401</v>
      </c>
      <c r="E833" s="1307">
        <v>0.354162469391686</v>
      </c>
      <c r="F833" s="1307">
        <v>0.33857539113233198</v>
      </c>
      <c r="G833" s="1307"/>
      <c r="H833" s="1307"/>
      <c r="N833" s="521"/>
      <c r="O833" s="521"/>
      <c r="P833" s="521"/>
      <c r="R833" s="1759"/>
      <c r="S833" s="1759"/>
      <c r="T833" s="1759"/>
    </row>
    <row r="834" spans="1:20" x14ac:dyDescent="0.25">
      <c r="A834" s="1307" t="s">
        <v>3152</v>
      </c>
      <c r="B834" s="1753">
        <v>0.469133807774054</v>
      </c>
      <c r="C834" s="1753">
        <v>0.44246186185428799</v>
      </c>
      <c r="D834" s="1307">
        <v>0.42002338352648899</v>
      </c>
      <c r="E834" s="1307">
        <v>0.40308133797818302</v>
      </c>
      <c r="F834" s="1307">
        <v>0.38478028930264502</v>
      </c>
      <c r="G834" s="1307"/>
      <c r="H834" s="1307"/>
      <c r="N834" s="521"/>
      <c r="O834" s="521"/>
      <c r="P834" s="521"/>
      <c r="R834" s="1759"/>
      <c r="S834" s="1759"/>
      <c r="T834" s="1759"/>
    </row>
    <row r="835" spans="1:20" x14ac:dyDescent="0.25">
      <c r="A835" s="1307" t="s">
        <v>3153</v>
      </c>
      <c r="B835" s="1753">
        <v>0.52357253559665695</v>
      </c>
      <c r="C835" s="1753">
        <v>0.49378567090313302</v>
      </c>
      <c r="D835" s="1307">
        <v>0.46894225211298601</v>
      </c>
      <c r="E835" s="1307">
        <v>0.449286236148496</v>
      </c>
      <c r="F835" s="1307">
        <v>0.42896561395806498</v>
      </c>
      <c r="G835" s="1307"/>
      <c r="H835" s="1307"/>
      <c r="N835" s="521"/>
      <c r="O835" s="521"/>
      <c r="P835" s="521"/>
      <c r="R835" s="1759"/>
      <c r="S835" s="1759"/>
      <c r="T835" s="1759"/>
    </row>
    <row r="836" spans="1:20" x14ac:dyDescent="0.25">
      <c r="A836" s="1307" t="s">
        <v>3154</v>
      </c>
      <c r="B836" s="1753">
        <v>0.57489634464550199</v>
      </c>
      <c r="C836" s="1753">
        <v>0.54270453948963004</v>
      </c>
      <c r="D836" s="1307">
        <v>0.51514715028329905</v>
      </c>
      <c r="E836" s="1307">
        <v>0.49347156080391702</v>
      </c>
      <c r="F836" s="1307">
        <v>0.47120257267651</v>
      </c>
      <c r="G836" s="1307"/>
      <c r="H836" s="1307"/>
      <c r="N836" s="521"/>
      <c r="O836" s="521"/>
      <c r="P836" s="521"/>
      <c r="R836" s="1759"/>
      <c r="S836" s="1759"/>
      <c r="T836" s="1759"/>
    </row>
    <row r="837" spans="1:20" x14ac:dyDescent="0.25">
      <c r="A837" s="1307" t="s">
        <v>3155</v>
      </c>
      <c r="B837" s="1753">
        <v>6.4962245082860637E-2</v>
      </c>
      <c r="C837" s="1753">
        <v>6.0791919411248951E-2</v>
      </c>
      <c r="D837" s="1307">
        <v>5.4785939919542198E-2</v>
      </c>
      <c r="E837" s="1307">
        <v>4.8280196016662391E-2</v>
      </c>
      <c r="F837" s="1307">
        <v>4.7560001474548363E-2</v>
      </c>
      <c r="G837" s="1307"/>
      <c r="H837" s="1307"/>
      <c r="N837" s="521"/>
      <c r="O837" s="521"/>
      <c r="P837" s="521"/>
      <c r="R837" s="1759"/>
      <c r="S837" s="1759"/>
      <c r="T837" s="1759"/>
    </row>
    <row r="838" spans="1:20" x14ac:dyDescent="0.25">
      <c r="A838" s="1307" t="s">
        <v>3156</v>
      </c>
      <c r="B838" s="1753">
        <v>0.49129488714507408</v>
      </c>
      <c r="C838" s="1753">
        <v>0.46244830644501866</v>
      </c>
      <c r="D838" s="1307">
        <v>0.43569912055367643</v>
      </c>
      <c r="E838" s="1307">
        <v>0.41347964851567742</v>
      </c>
      <c r="F838" s="1307">
        <v>0.39633863198940866</v>
      </c>
      <c r="G838" s="1307"/>
      <c r="H838" s="1307"/>
      <c r="N838" s="521"/>
      <c r="O838" s="521"/>
      <c r="P838" s="521"/>
      <c r="R838" s="1759"/>
      <c r="S838" s="1759"/>
      <c r="T838" s="1759"/>
    </row>
    <row r="839" spans="1:20" x14ac:dyDescent="0.25">
      <c r="A839" s="1307" t="s">
        <v>3157</v>
      </c>
      <c r="B839" s="1753">
        <v>0.5274105515278793</v>
      </c>
      <c r="C839" s="1753">
        <v>0.4964910399649255</v>
      </c>
      <c r="D839" s="1307">
        <v>0.46826558843521987</v>
      </c>
      <c r="E839" s="1307">
        <v>0.44461882800607094</v>
      </c>
      <c r="F839" s="1307">
        <v>0.42589104411324991</v>
      </c>
      <c r="G839" s="1307"/>
      <c r="H839" s="1307"/>
      <c r="N839" s="521"/>
      <c r="O839" s="521"/>
      <c r="P839" s="521"/>
      <c r="R839" s="1759"/>
      <c r="S839" s="1759"/>
      <c r="T839" s="1759"/>
    </row>
    <row r="840" spans="1:20" x14ac:dyDescent="0.25">
      <c r="A840" s="1307" t="s">
        <v>3158</v>
      </c>
      <c r="B840" s="1753">
        <v>0.56145328504778591</v>
      </c>
      <c r="C840" s="1753">
        <v>0.52905750784646866</v>
      </c>
      <c r="D840" s="1307">
        <v>0.49940476792561339</v>
      </c>
      <c r="E840" s="1307">
        <v>0.47417124012991219</v>
      </c>
      <c r="F840" s="1307">
        <v>0.45414820540298412</v>
      </c>
      <c r="G840" s="1307"/>
      <c r="H840" s="1307"/>
      <c r="N840" s="521"/>
      <c r="O840" s="521"/>
      <c r="P840" s="521"/>
      <c r="R840" s="1759"/>
      <c r="S840" s="1759"/>
      <c r="T840" s="1759"/>
    </row>
    <row r="841" spans="1:20" x14ac:dyDescent="0.25">
      <c r="A841" s="1307" t="s">
        <v>3159</v>
      </c>
      <c r="B841" s="1753">
        <v>0.59401975292932918</v>
      </c>
      <c r="C841" s="1753">
        <v>0.56019668733686212</v>
      </c>
      <c r="D841" s="1307">
        <v>0.52895718004945458</v>
      </c>
      <c r="E841" s="1307">
        <v>0.5024284014196464</v>
      </c>
      <c r="F841" s="1307">
        <v>0.48116690969025266</v>
      </c>
      <c r="G841" s="1307"/>
      <c r="H841" s="1307"/>
      <c r="N841" s="521"/>
      <c r="O841" s="521"/>
      <c r="P841" s="521"/>
      <c r="R841" s="1759"/>
      <c r="S841" s="1759"/>
      <c r="T841" s="1759"/>
    </row>
    <row r="842" spans="1:20" x14ac:dyDescent="0.25">
      <c r="A842" s="1307" t="s">
        <v>3160</v>
      </c>
      <c r="B842" s="1753">
        <v>0.62515893241972287</v>
      </c>
      <c r="C842" s="1753">
        <v>0.58974909946070342</v>
      </c>
      <c r="D842" s="1307">
        <v>0.55721434133918868</v>
      </c>
      <c r="E842" s="1307">
        <v>0.52944710570691511</v>
      </c>
      <c r="F842" s="1307">
        <v>0.50700145942967911</v>
      </c>
      <c r="G842" s="1307"/>
      <c r="H842" s="1307"/>
      <c r="N842" s="521"/>
      <c r="O842" s="521"/>
      <c r="P842" s="521"/>
      <c r="R842" s="1759"/>
      <c r="S842" s="1759"/>
      <c r="T842" s="1759"/>
    </row>
    <row r="843" spans="1:20" x14ac:dyDescent="0.25">
      <c r="A843" s="1307" t="s">
        <v>3161</v>
      </c>
      <c r="B843" s="1753">
        <v>0.65471134454356417</v>
      </c>
      <c r="C843" s="1753">
        <v>0.61800626075043752</v>
      </c>
      <c r="D843" s="1307">
        <v>0.58423304562645739</v>
      </c>
      <c r="E843" s="1307">
        <v>0.55528165544634167</v>
      </c>
      <c r="F843" s="1307">
        <v>0.53170377503742439</v>
      </c>
      <c r="G843" s="1307"/>
      <c r="H843" s="1307"/>
      <c r="N843" s="521"/>
      <c r="O843" s="521"/>
      <c r="P843" s="521"/>
      <c r="R843" s="1759"/>
      <c r="S843" s="1759"/>
      <c r="T843" s="1759"/>
    </row>
    <row r="844" spans="1:20" x14ac:dyDescent="0.25">
      <c r="A844" s="1307" t="s">
        <v>3162</v>
      </c>
      <c r="B844" s="1753">
        <v>0.68296850583329827</v>
      </c>
      <c r="C844" s="1753">
        <v>0.64502496503770634</v>
      </c>
      <c r="D844" s="1307">
        <v>0.61006759536588395</v>
      </c>
      <c r="E844" s="1307">
        <v>0.57998397105408694</v>
      </c>
      <c r="F844" s="1307">
        <v>0.55532349942900971</v>
      </c>
      <c r="G844" s="1307"/>
      <c r="H844" s="1307"/>
      <c r="N844" s="521"/>
      <c r="O844" s="521"/>
      <c r="P844" s="521"/>
      <c r="R844" s="1759"/>
      <c r="S844" s="1759"/>
      <c r="T844" s="1759"/>
    </row>
    <row r="845" spans="1:20" x14ac:dyDescent="0.25">
      <c r="A845" s="1307" t="s">
        <v>3163</v>
      </c>
      <c r="B845" s="1753">
        <v>0.70998721012056676</v>
      </c>
      <c r="C845" s="1753">
        <v>0.67085951477713268</v>
      </c>
      <c r="D845" s="1307">
        <v>0.63476991097362911</v>
      </c>
      <c r="E845" s="1307">
        <v>0.60360369544567205</v>
      </c>
      <c r="F845" s="1307">
        <v>0.57794728400719919</v>
      </c>
      <c r="G845" s="1307"/>
      <c r="H845" s="1307"/>
      <c r="N845" s="521"/>
      <c r="O845" s="521"/>
      <c r="P845" s="521"/>
      <c r="R845" s="1759"/>
      <c r="S845" s="1759"/>
      <c r="T845" s="1759"/>
    </row>
    <row r="846" spans="1:20" x14ac:dyDescent="0.25">
      <c r="A846" s="1307" t="s">
        <v>3164</v>
      </c>
      <c r="B846" s="1753">
        <v>0.73582175985999332</v>
      </c>
      <c r="C846" s="1753">
        <v>0.69556183038487795</v>
      </c>
      <c r="D846" s="1307">
        <v>0.65838963536521411</v>
      </c>
      <c r="E846" s="1307">
        <v>0.62622748002386164</v>
      </c>
      <c r="F846" s="1307">
        <v>0.59957954391830837</v>
      </c>
      <c r="G846" s="1307"/>
      <c r="H846" s="1307"/>
      <c r="N846" s="521"/>
      <c r="O846" s="521"/>
      <c r="P846" s="521"/>
      <c r="R846" s="1759"/>
      <c r="S846" s="1759"/>
      <c r="T846" s="1759"/>
    </row>
    <row r="847" spans="1:20" x14ac:dyDescent="0.25">
      <c r="A847" s="1307" t="s">
        <v>3165</v>
      </c>
      <c r="B847" s="1753">
        <v>0.7605240754677387</v>
      </c>
      <c r="C847" s="1753">
        <v>0.71918155477646328</v>
      </c>
      <c r="D847" s="1307">
        <v>0.68101341994340381</v>
      </c>
      <c r="E847" s="1307">
        <v>0.64785973993497081</v>
      </c>
      <c r="F847" s="1307">
        <v>0.62026375295749547</v>
      </c>
      <c r="G847" s="1307"/>
      <c r="H847" s="1307"/>
      <c r="N847" s="521"/>
      <c r="O847" s="521"/>
      <c r="P847" s="521"/>
      <c r="R847" s="1759"/>
      <c r="S847" s="1759"/>
      <c r="T847" s="1759"/>
    </row>
    <row r="848" spans="1:20" x14ac:dyDescent="0.25">
      <c r="A848" s="1307" t="s">
        <v>3166</v>
      </c>
      <c r="B848" s="1753">
        <v>0.12575416449410959</v>
      </c>
      <c r="C848" s="1753">
        <v>0.11557785933079115</v>
      </c>
      <c r="D848" s="1307">
        <v>0.1030661359362046</v>
      </c>
      <c r="E848" s="1307">
        <v>9.5840197491210768E-2</v>
      </c>
      <c r="F848" s="1307">
        <v>9.4970440994153471E-2</v>
      </c>
      <c r="G848" s="1307"/>
      <c r="H848" s="1307"/>
      <c r="N848" s="521"/>
      <c r="O848" s="521"/>
      <c r="P848" s="521"/>
      <c r="R848" s="1759"/>
      <c r="S848" s="1759"/>
      <c r="T848" s="1759"/>
    </row>
    <row r="849" spans="1:20" x14ac:dyDescent="0.25">
      <c r="A849" s="1307" t="s">
        <v>3167</v>
      </c>
      <c r="B849" s="1753">
        <v>0.78414379985932381</v>
      </c>
      <c r="C849" s="1753">
        <v>0.74180533935465287</v>
      </c>
      <c r="D849" s="1307">
        <v>0.70264567985451287</v>
      </c>
      <c r="E849" s="1307">
        <v>0.66854394897415803</v>
      </c>
      <c r="F849" s="1307">
        <v>0.64004147795804633</v>
      </c>
      <c r="G849" s="1307"/>
      <c r="H849" s="1307"/>
      <c r="N849" s="521"/>
      <c r="O849" s="521"/>
      <c r="P849" s="521"/>
      <c r="R849" s="1759"/>
      <c r="S849" s="1759"/>
      <c r="T849" s="1759"/>
    </row>
    <row r="850" spans="1:20" x14ac:dyDescent="0.25">
      <c r="A850" s="1307" t="s">
        <v>3168</v>
      </c>
      <c r="B850" s="1753">
        <v>0.80676758443751329</v>
      </c>
      <c r="C850" s="1753">
        <v>0.76343759926576193</v>
      </c>
      <c r="D850" s="1307">
        <v>0.72332988889370009</v>
      </c>
      <c r="E850" s="1307">
        <v>0.68832167397470878</v>
      </c>
      <c r="F850" s="1307">
        <v>0.6589524624771198</v>
      </c>
      <c r="G850" s="1307"/>
      <c r="H850" s="1307"/>
      <c r="N850" s="521"/>
      <c r="O850" s="521"/>
      <c r="P850" s="521"/>
      <c r="R850" s="1759"/>
      <c r="S850" s="1759"/>
      <c r="T850" s="1759"/>
    </row>
    <row r="851" spans="1:20" x14ac:dyDescent="0.25">
      <c r="A851" s="1307" t="s">
        <v>3169</v>
      </c>
      <c r="B851" s="1753">
        <v>0.82839984434862246</v>
      </c>
      <c r="C851" s="1753">
        <v>0.78412180830494926</v>
      </c>
      <c r="D851" s="1307">
        <v>0.74310761389425095</v>
      </c>
      <c r="E851" s="1307">
        <v>0.70723265849378214</v>
      </c>
      <c r="F851" s="1307">
        <v>0.676649434701594</v>
      </c>
      <c r="G851" s="1307"/>
      <c r="H851" s="1307"/>
      <c r="N851" s="521"/>
      <c r="O851" s="521"/>
      <c r="P851" s="521"/>
      <c r="R851" s="1759"/>
      <c r="S851" s="1759"/>
      <c r="T851" s="1759"/>
    </row>
    <row r="852" spans="1:20" x14ac:dyDescent="0.25">
      <c r="A852" s="1307" t="s">
        <v>3170</v>
      </c>
      <c r="B852" s="1753">
        <v>0.84908405338780979</v>
      </c>
      <c r="C852" s="1753">
        <v>0.80389953330550001</v>
      </c>
      <c r="D852" s="1307">
        <v>0.76201859841332442</v>
      </c>
      <c r="E852" s="1307">
        <v>0.72492963071825667</v>
      </c>
      <c r="F852" s="1307">
        <v>0.69321032954014394</v>
      </c>
      <c r="G852" s="1307"/>
      <c r="H852" s="1307"/>
      <c r="N852" s="521"/>
      <c r="O852" s="521"/>
      <c r="P852" s="521"/>
      <c r="R852" s="1759"/>
      <c r="S852" s="1759"/>
      <c r="T852" s="1759"/>
    </row>
    <row r="853" spans="1:20" x14ac:dyDescent="0.25">
      <c r="A853" s="1307" t="s">
        <v>3171</v>
      </c>
      <c r="B853" s="1753">
        <v>0.86886177838836065</v>
      </c>
      <c r="C853" s="1753">
        <v>0.82281051782457326</v>
      </c>
      <c r="D853" s="1307">
        <v>0.77971557063779884</v>
      </c>
      <c r="E853" s="1307">
        <v>0.7414905255568065</v>
      </c>
      <c r="F853" s="1307">
        <v>0.7087080787807859</v>
      </c>
      <c r="G853" s="1307"/>
      <c r="H853" s="1307"/>
      <c r="N853" s="521"/>
      <c r="O853" s="521"/>
      <c r="P853" s="521"/>
      <c r="R853" s="1759"/>
      <c r="S853" s="1759"/>
      <c r="T853" s="1759"/>
    </row>
    <row r="854" spans="1:20" x14ac:dyDescent="0.25">
      <c r="A854" s="1307" t="s">
        <v>3172</v>
      </c>
      <c r="B854" s="1753">
        <v>0.88777276290743379</v>
      </c>
      <c r="C854" s="1753">
        <v>0.84050749004904779</v>
      </c>
      <c r="D854" s="1307">
        <v>0.79627646547634867</v>
      </c>
      <c r="E854" s="1307">
        <v>0.75698827479744812</v>
      </c>
      <c r="F854" s="1307">
        <v>0.72321093227193478</v>
      </c>
      <c r="G854" s="1307"/>
      <c r="H854" s="1307"/>
      <c r="N854" s="521"/>
      <c r="O854" s="521"/>
      <c r="P854" s="521"/>
      <c r="R854" s="1759"/>
      <c r="S854" s="1759"/>
      <c r="T854" s="1759"/>
    </row>
    <row r="855" spans="1:20" x14ac:dyDescent="0.25">
      <c r="A855" s="1307" t="s">
        <v>3173</v>
      </c>
      <c r="B855" s="1753">
        <v>0.18054010441365184</v>
      </c>
      <c r="C855" s="1753">
        <v>0.16385805534745354</v>
      </c>
      <c r="D855" s="1307">
        <v>0.15062613741075301</v>
      </c>
      <c r="E855" s="1307">
        <v>0.14325063701081589</v>
      </c>
      <c r="F855" s="1307">
        <v>0.14110118624419701</v>
      </c>
      <c r="G855" s="1307"/>
      <c r="H855" s="1307"/>
      <c r="N855" s="521"/>
      <c r="O855" s="521"/>
      <c r="P855" s="521"/>
      <c r="R855" s="1759"/>
      <c r="S855" s="1759"/>
      <c r="T855" s="1759"/>
    </row>
    <row r="856" spans="1:20" x14ac:dyDescent="0.25">
      <c r="A856" s="1307" t="s">
        <v>3174</v>
      </c>
      <c r="B856" s="1753">
        <v>0.22882030043031415</v>
      </c>
      <c r="C856" s="1753">
        <v>0.2114180568220019</v>
      </c>
      <c r="D856" s="1307">
        <v>0.19803657693035803</v>
      </c>
      <c r="E856" s="1307">
        <v>0.18938138226085943</v>
      </c>
      <c r="F856" s="1307">
        <v>0.1842762644509808</v>
      </c>
      <c r="G856" s="1307"/>
      <c r="H856" s="1307"/>
      <c r="N856" s="521"/>
      <c r="O856" s="521"/>
      <c r="P856" s="521"/>
      <c r="R856" s="1759"/>
      <c r="S856" s="1759"/>
      <c r="T856" s="1759"/>
    </row>
    <row r="857" spans="1:20" x14ac:dyDescent="0.25">
      <c r="A857" s="1307" t="s">
        <v>3175</v>
      </c>
      <c r="B857" s="1753">
        <v>0.27638030190486257</v>
      </c>
      <c r="C857" s="1753">
        <v>0.25882849634160704</v>
      </c>
      <c r="D857" s="1307">
        <v>0.2441673221804016</v>
      </c>
      <c r="E857" s="1307">
        <v>0.23255646046764319</v>
      </c>
      <c r="F857" s="1307">
        <v>0.22457291688111039</v>
      </c>
      <c r="G857" s="1307"/>
      <c r="H857" s="1307"/>
      <c r="N857" s="521"/>
      <c r="O857" s="521"/>
      <c r="P857" s="521"/>
      <c r="R857" s="1759"/>
      <c r="S857" s="1759"/>
      <c r="T857" s="1759"/>
    </row>
    <row r="858" spans="1:20" x14ac:dyDescent="0.25">
      <c r="A858" s="1307" t="s">
        <v>3176</v>
      </c>
      <c r="B858" s="1753">
        <v>0.32379074142446768</v>
      </c>
      <c r="C858" s="1753">
        <v>0.30495924159165061</v>
      </c>
      <c r="D858" s="1307">
        <v>0.28734240038718545</v>
      </c>
      <c r="E858" s="1307">
        <v>0.27285311289777281</v>
      </c>
      <c r="F858" s="1307">
        <v>0.26247458671475993</v>
      </c>
      <c r="G858" s="1307"/>
      <c r="H858" s="1307"/>
      <c r="N858" s="521"/>
      <c r="O858" s="521"/>
      <c r="P858" s="521"/>
      <c r="R858" s="1759"/>
      <c r="S858" s="1759"/>
      <c r="T858" s="1759"/>
    </row>
    <row r="859" spans="1:20" x14ac:dyDescent="0.25">
      <c r="A859" s="1307" t="s">
        <v>3177</v>
      </c>
      <c r="B859" s="1753">
        <v>0.36992148667451119</v>
      </c>
      <c r="C859" s="1753">
        <v>0.34813431979843429</v>
      </c>
      <c r="D859" s="1307">
        <v>0.32763905281731504</v>
      </c>
      <c r="E859" s="1307">
        <v>0.31075478273142243</v>
      </c>
      <c r="F859" s="1307">
        <v>0.29859025109756515</v>
      </c>
      <c r="G859" s="1307"/>
      <c r="H859" s="1307"/>
      <c r="N859" s="521"/>
      <c r="O859" s="521"/>
      <c r="P859" s="521"/>
      <c r="R859" s="1759"/>
      <c r="S859" s="1759"/>
      <c r="T859" s="1759"/>
    </row>
    <row r="860" spans="1:20" x14ac:dyDescent="0.25">
      <c r="A860" s="1307" t="s">
        <v>3178</v>
      </c>
      <c r="B860" s="1753">
        <v>0.41309656488129504</v>
      </c>
      <c r="C860" s="1753">
        <v>0.38843097222856393</v>
      </c>
      <c r="D860" s="1307">
        <v>0.36554072265096449</v>
      </c>
      <c r="E860" s="1307">
        <v>0.3468704471142276</v>
      </c>
      <c r="F860" s="1307">
        <v>0.33263298461747182</v>
      </c>
      <c r="G860" s="1307"/>
      <c r="H860" s="1307"/>
      <c r="N860" s="521"/>
      <c r="O860" s="521"/>
      <c r="P860" s="521"/>
      <c r="R860" s="1759"/>
      <c r="S860" s="1759"/>
      <c r="T860" s="1759"/>
    </row>
    <row r="861" spans="1:20" x14ac:dyDescent="0.25">
      <c r="A861" s="1307" t="s">
        <v>3179</v>
      </c>
      <c r="B861" s="1753">
        <v>0.45339321731142468</v>
      </c>
      <c r="C861" s="1753">
        <v>0.4263326420622135</v>
      </c>
      <c r="D861" s="1307">
        <v>0.40165638703376982</v>
      </c>
      <c r="E861" s="1307">
        <v>0.38091318063413426</v>
      </c>
      <c r="F861" s="1307">
        <v>0.36519945249901514</v>
      </c>
      <c r="G861" s="1307"/>
      <c r="H861" s="1307"/>
      <c r="N861" s="521"/>
      <c r="O861" s="521"/>
      <c r="P861" s="521"/>
      <c r="R861" s="1759"/>
      <c r="S861" s="1759"/>
      <c r="T861" s="1759"/>
    </row>
    <row r="862" spans="1:20" x14ac:dyDescent="0.25">
      <c r="A862" s="1307" t="s">
        <v>3180</v>
      </c>
      <c r="B862" s="1753">
        <v>1.8785250490000001</v>
      </c>
      <c r="C862" s="1753">
        <v>1.781236</v>
      </c>
      <c r="D862" s="1307">
        <v>1.6901919999999999</v>
      </c>
      <c r="E862" s="1307">
        <v>1.606428</v>
      </c>
      <c r="F862" s="1307">
        <v>1.5305500000000001</v>
      </c>
      <c r="G862" s="1307"/>
      <c r="H862" s="1307"/>
      <c r="J862" s="50" t="s">
        <v>3181</v>
      </c>
      <c r="N862" s="521"/>
      <c r="O862" s="521"/>
      <c r="P862" s="521"/>
      <c r="R862" s="1759"/>
      <c r="S862" s="1759"/>
      <c r="T862" s="1759"/>
    </row>
    <row r="863" spans="1:20" x14ac:dyDescent="0.25">
      <c r="A863" s="1307" t="s">
        <v>3182</v>
      </c>
      <c r="B863" s="1753">
        <v>0.28420348301981402</v>
      </c>
      <c r="C863" s="1753">
        <v>0.26633522026566564</v>
      </c>
      <c r="D863" s="1307">
        <v>0.25138316126971699</v>
      </c>
      <c r="E863" s="1307">
        <v>0.23943995340434968</v>
      </c>
      <c r="F863" s="1307">
        <v>0.23107549827875368</v>
      </c>
      <c r="G863" s="1307"/>
      <c r="H863" s="1307"/>
      <c r="J863" s="50" t="s">
        <v>3183</v>
      </c>
      <c r="N863" s="521"/>
      <c r="O863" s="521"/>
      <c r="P863" s="521"/>
      <c r="R863" s="1759"/>
      <c r="S863" s="1759"/>
      <c r="T863" s="1759"/>
    </row>
    <row r="864" spans="1:20" x14ac:dyDescent="0.25">
      <c r="A864" s="1307" t="s">
        <v>3184</v>
      </c>
      <c r="B864" s="1753">
        <v>0.36991476845002147</v>
      </c>
      <c r="C864" s="1753">
        <v>0.35036541512494856</v>
      </c>
      <c r="D864" s="1307">
        <v>0.33259284998388822</v>
      </c>
      <c r="E864" s="1307">
        <v>0.31656753272576654</v>
      </c>
      <c r="F864" s="1307">
        <v>0.30186249618441874</v>
      </c>
      <c r="G864" s="1307"/>
      <c r="H864" s="1307"/>
      <c r="J864" s="50" t="s">
        <v>3183</v>
      </c>
      <c r="N864" s="521"/>
      <c r="O864" s="521"/>
      <c r="P864" s="521"/>
      <c r="R864" s="1759"/>
      <c r="S864" s="1759"/>
      <c r="T864" s="1759"/>
    </row>
    <row r="865" spans="1:20" x14ac:dyDescent="0.25">
      <c r="A865" s="1307" t="s">
        <v>3185</v>
      </c>
      <c r="B865" s="1753">
        <v>1.1826869552215735</v>
      </c>
      <c r="C865" s="1753">
        <v>1.1262784315524945</v>
      </c>
      <c r="D865" s="1307">
        <v>1.071534634245277</v>
      </c>
      <c r="E865" s="1307">
        <v>1.0205005802138556</v>
      </c>
      <c r="F865" s="1307">
        <v>0.97296287285182959</v>
      </c>
      <c r="G865" s="1307"/>
      <c r="H865" s="1307"/>
      <c r="J865" s="50" t="s">
        <v>3183</v>
      </c>
      <c r="N865" s="521"/>
      <c r="O865" s="521"/>
      <c r="P865" s="521"/>
      <c r="R865" s="1759"/>
      <c r="S865" s="1759"/>
      <c r="T865" s="1759"/>
    </row>
    <row r="866" spans="1:20" x14ac:dyDescent="0.25">
      <c r="A866" s="1307" t="s">
        <v>3186</v>
      </c>
      <c r="B866" s="1753">
        <v>0.31094162001450337</v>
      </c>
      <c r="C866" s="1753">
        <v>0.29476254628274834</v>
      </c>
      <c r="D866" s="1307">
        <v>0.2784235253284395</v>
      </c>
      <c r="E866" s="1307">
        <v>0.26377120123957465</v>
      </c>
      <c r="F866" s="1307">
        <v>0.25080170640977967</v>
      </c>
      <c r="G866" s="1307"/>
      <c r="H866" s="1307"/>
      <c r="J866" s="50" t="s">
        <v>3183</v>
      </c>
      <c r="N866" s="521"/>
      <c r="O866" s="521"/>
      <c r="P866" s="521"/>
      <c r="R866" s="1759"/>
      <c r="S866" s="1759"/>
      <c r="T866" s="1759"/>
    </row>
  </sheetData>
  <autoFilter ref="A3:G865" xr:uid="{00000000-0009-0000-0000-00000D000000}"/>
  <conditionalFormatting sqref="A2:A863">
    <cfRule type="containsText" dxfId="1" priority="3" operator="containsText" text="ER2">
      <formula>NOT(ISERROR(SEARCH("ER2",A2)))</formula>
    </cfRule>
  </conditionalFormatting>
  <conditionalFormatting sqref="N301:P301">
    <cfRule type="colorScale" priority="4">
      <colorScale>
        <cfvo type="min"/>
        <cfvo type="percentile" val="50"/>
        <cfvo type="max"/>
        <color rgb="FF63BE7B"/>
        <color rgb="FFFCFCFF"/>
        <color rgb="FFF8696B"/>
      </colorScale>
    </cfRule>
  </conditionalFormatting>
  <conditionalFormatting sqref="N302:P438 N4:P300 N440:P866">
    <cfRule type="colorScale" priority="8">
      <colorScale>
        <cfvo type="min"/>
        <cfvo type="percentile" val="50"/>
        <cfvo type="max"/>
        <color rgb="FF63BE7B"/>
        <color rgb="FFFCFCFF"/>
        <color rgb="FFF8696B"/>
      </colorScale>
    </cfRule>
  </conditionalFormatting>
  <conditionalFormatting sqref="N439:P439">
    <cfRule type="colorScale" priority="1">
      <colorScale>
        <cfvo type="min"/>
        <cfvo type="percentile" val="50"/>
        <cfvo type="max"/>
        <color rgb="FF63BE7B"/>
        <color rgb="FFFCFCFF"/>
        <color rgb="FFF8696B"/>
      </colorScale>
    </cfRule>
  </conditionalFormatting>
  <conditionalFormatting sqref="R2:T300 R302:T438 R440:T866">
    <cfRule type="colorScale" priority="9">
      <colorScale>
        <cfvo type="min"/>
        <cfvo type="max"/>
        <color rgb="FFFCFCFF"/>
        <color rgb="FFF8696B"/>
      </colorScale>
    </cfRule>
  </conditionalFormatting>
  <conditionalFormatting sqref="R301:T301">
    <cfRule type="colorScale" priority="5">
      <colorScale>
        <cfvo type="min"/>
        <cfvo type="max"/>
        <color rgb="FFFCFCFF"/>
        <color rgb="FFF8696B"/>
      </colorScale>
    </cfRule>
  </conditionalFormatting>
  <conditionalFormatting sqref="R439:T439">
    <cfRule type="colorScale" priority="2">
      <colorScale>
        <cfvo type="min"/>
        <cfvo type="max"/>
        <color rgb="FFFCFCFF"/>
        <color rgb="FFF8696B"/>
      </colorScale>
    </cfRule>
  </conditionalFormatting>
  <pageMargins left="0.7" right="0.7" top="0.75" bottom="0.75" header="0.3" footer="0.3"/>
  <pageSetup scale="27" fitToHeight="0"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
    <tabColor theme="1"/>
    <pageSetUpPr fitToPage="1"/>
  </sheetPr>
  <dimension ref="A1:AF38"/>
  <sheetViews>
    <sheetView zoomScale="70" zoomScaleNormal="70" workbookViewId="0">
      <selection sqref="A1:H1"/>
    </sheetView>
  </sheetViews>
  <sheetFormatPr defaultRowHeight="15" x14ac:dyDescent="0.25"/>
  <cols>
    <col min="1" max="1" width="20.28515625" bestFit="1" customWidth="1"/>
    <col min="2" max="2" width="27.28515625" style="441" customWidth="1"/>
    <col min="7" max="7" width="15.42578125" customWidth="1"/>
    <col min="8" max="8" width="15" bestFit="1" customWidth="1"/>
    <col min="9" max="9" width="21" customWidth="1"/>
    <col min="15" max="15" width="15.28515625" bestFit="1" customWidth="1"/>
  </cols>
  <sheetData>
    <row r="1" spans="1:32" x14ac:dyDescent="0.25">
      <c r="A1" s="2053"/>
      <c r="B1" s="2053"/>
      <c r="C1" s="2053"/>
      <c r="D1" s="2053"/>
      <c r="E1" s="2053"/>
      <c r="F1" s="2053"/>
      <c r="G1" s="2053"/>
      <c r="H1" s="2053"/>
      <c r="J1" s="41"/>
      <c r="AF1" s="436"/>
    </row>
    <row r="2" spans="1:32" x14ac:dyDescent="0.25">
      <c r="A2" s="437" t="s">
        <v>3187</v>
      </c>
      <c r="B2" s="438"/>
    </row>
    <row r="3" spans="1:32" x14ac:dyDescent="0.25">
      <c r="A3" s="439" t="s">
        <v>3188</v>
      </c>
      <c r="B3" s="1180">
        <v>1.148238E-4</v>
      </c>
    </row>
    <row r="4" spans="1:32" x14ac:dyDescent="0.25">
      <c r="A4" s="439" t="s">
        <v>1480</v>
      </c>
      <c r="B4" s="1180">
        <v>4.6608050000000002E-4</v>
      </c>
    </row>
    <row r="5" spans="1:32" x14ac:dyDescent="0.25">
      <c r="A5" s="439" t="s">
        <v>3189</v>
      </c>
      <c r="B5" s="1180">
        <v>1.3539039999999999E-4</v>
      </c>
    </row>
    <row r="6" spans="1:32" x14ac:dyDescent="0.25">
      <c r="A6" s="439" t="s">
        <v>3190</v>
      </c>
      <c r="B6" s="1180">
        <v>1.1954749999999999E-4</v>
      </c>
    </row>
    <row r="7" spans="1:32" x14ac:dyDescent="0.25">
      <c r="A7" s="439" t="s">
        <v>3191</v>
      </c>
      <c r="B7" s="1180">
        <v>1.4008870000000001E-4</v>
      </c>
    </row>
    <row r="8" spans="1:32" x14ac:dyDescent="0.25">
      <c r="A8" s="439" t="s">
        <v>3192</v>
      </c>
      <c r="B8" s="1180">
        <v>2.053256E-4</v>
      </c>
    </row>
    <row r="9" spans="1:32" x14ac:dyDescent="0.25">
      <c r="A9" s="439" t="s">
        <v>688</v>
      </c>
      <c r="B9" s="1180">
        <v>9.4741810000000004E-4</v>
      </c>
    </row>
    <row r="10" spans="1:32" x14ac:dyDescent="0.25">
      <c r="A10" s="439" t="s">
        <v>961</v>
      </c>
      <c r="B10" s="1180">
        <v>9.4741810000000004E-4</v>
      </c>
    </row>
    <row r="11" spans="1:32" x14ac:dyDescent="0.25">
      <c r="A11" s="439" t="s">
        <v>3193</v>
      </c>
      <c r="B11" s="1180">
        <v>8.4921199999999996E-5</v>
      </c>
    </row>
    <row r="12" spans="1:32" x14ac:dyDescent="0.25">
      <c r="A12" s="439" t="s">
        <v>3194</v>
      </c>
      <c r="B12" s="1180">
        <v>1.6857220000000001E-4</v>
      </c>
    </row>
    <row r="13" spans="1:32" x14ac:dyDescent="0.25">
      <c r="A13" s="439" t="s">
        <v>3195</v>
      </c>
      <c r="B13" s="1180">
        <v>1.6857220000000001E-4</v>
      </c>
    </row>
    <row r="14" spans="1:32" x14ac:dyDescent="0.25">
      <c r="A14" s="439" t="s">
        <v>689</v>
      </c>
      <c r="B14" s="1180">
        <v>0</v>
      </c>
    </row>
    <row r="15" spans="1:32" x14ac:dyDescent="0.25">
      <c r="A15" s="439" t="s">
        <v>1052</v>
      </c>
      <c r="B15" s="1180">
        <v>0</v>
      </c>
    </row>
    <row r="16" spans="1:32" x14ac:dyDescent="0.25">
      <c r="A16" s="439" t="s">
        <v>802</v>
      </c>
      <c r="B16" s="1180">
        <v>4.6608050000000002E-4</v>
      </c>
    </row>
    <row r="17" spans="1:2" x14ac:dyDescent="0.25">
      <c r="A17" s="439" t="s">
        <v>3196</v>
      </c>
      <c r="B17" s="1180">
        <v>4.6608050000000002E-4</v>
      </c>
    </row>
    <row r="18" spans="1:2" x14ac:dyDescent="0.25">
      <c r="A18" s="439" t="s">
        <v>766</v>
      </c>
      <c r="B18" s="1216">
        <v>1.4925290000000001E-4</v>
      </c>
    </row>
    <row r="19" spans="1:2" x14ac:dyDescent="0.25">
      <c r="A19" s="439" t="s">
        <v>895</v>
      </c>
      <c r="B19" s="1216">
        <v>1.148238E-4</v>
      </c>
    </row>
    <row r="20" spans="1:2" x14ac:dyDescent="0.25">
      <c r="A20" s="439" t="s">
        <v>3197</v>
      </c>
      <c r="B20" s="1216">
        <v>2.3544589999999999E-4</v>
      </c>
    </row>
    <row r="21" spans="1:2" x14ac:dyDescent="0.25">
      <c r="A21" s="439" t="s">
        <v>2073</v>
      </c>
      <c r="B21" s="1216">
        <f>'End-Use Shapes Factors  2025+'!K21</f>
        <v>1.2852529999999999E-4</v>
      </c>
    </row>
    <row r="22" spans="1:2" x14ac:dyDescent="0.25">
      <c r="A22" s="439" t="s">
        <v>2075</v>
      </c>
      <c r="B22" s="1216">
        <v>1.2852529999999999E-4</v>
      </c>
    </row>
    <row r="23" spans="1:2" x14ac:dyDescent="0.25">
      <c r="A23" s="439" t="s">
        <v>602</v>
      </c>
      <c r="B23" s="1216">
        <v>8.8731800000000003E-5</v>
      </c>
    </row>
    <row r="24" spans="1:2" x14ac:dyDescent="0.25">
      <c r="B24" s="1181"/>
    </row>
    <row r="25" spans="1:2" x14ac:dyDescent="0.25">
      <c r="A25" s="440" t="s">
        <v>3198</v>
      </c>
      <c r="B25" s="1182"/>
    </row>
    <row r="26" spans="1:2" x14ac:dyDescent="0.25">
      <c r="A26" s="68" t="s">
        <v>478</v>
      </c>
      <c r="B26" s="1183">
        <v>1.379439E-4</v>
      </c>
    </row>
    <row r="27" spans="1:2" x14ac:dyDescent="0.25">
      <c r="A27" s="68" t="s">
        <v>3199</v>
      </c>
      <c r="B27" s="1183">
        <v>4.4398300000000001E-4</v>
      </c>
    </row>
    <row r="28" spans="1:2" x14ac:dyDescent="0.25">
      <c r="A28" s="68" t="s">
        <v>279</v>
      </c>
      <c r="B28" s="1183">
        <v>1.998949E-4</v>
      </c>
    </row>
    <row r="29" spans="1:2" x14ac:dyDescent="0.25">
      <c r="A29" s="68" t="s">
        <v>331</v>
      </c>
      <c r="B29" s="1183">
        <v>9.1068400000000004E-4</v>
      </c>
    </row>
    <row r="30" spans="1:2" x14ac:dyDescent="0.25">
      <c r="A30" s="68" t="s">
        <v>3200</v>
      </c>
      <c r="B30" s="1183">
        <v>5.6160000000000001E-6</v>
      </c>
    </row>
    <row r="31" spans="1:2" x14ac:dyDescent="0.25">
      <c r="A31" s="68" t="s">
        <v>332</v>
      </c>
      <c r="B31" s="1183">
        <v>0</v>
      </c>
    </row>
    <row r="32" spans="1:2" x14ac:dyDescent="0.25">
      <c r="A32" s="68" t="s">
        <v>360</v>
      </c>
      <c r="B32" s="1183">
        <v>4.4398300000000001E-4</v>
      </c>
    </row>
    <row r="33" spans="1:2" x14ac:dyDescent="0.25">
      <c r="A33" s="68" t="s">
        <v>61</v>
      </c>
      <c r="B33" s="1183">
        <v>1.899635E-4</v>
      </c>
    </row>
    <row r="34" spans="1:2" x14ac:dyDescent="0.25">
      <c r="A34" s="68" t="s">
        <v>3201</v>
      </c>
      <c r="B34" s="1183">
        <v>1.379439E-4</v>
      </c>
    </row>
    <row r="35" spans="1:2" x14ac:dyDescent="0.25">
      <c r="A35" s="68" t="s">
        <v>263</v>
      </c>
      <c r="B35" s="1183">
        <v>1.379439E-4</v>
      </c>
    </row>
    <row r="36" spans="1:2" x14ac:dyDescent="0.25">
      <c r="A36" s="68" t="s">
        <v>3202</v>
      </c>
      <c r="B36" s="1183">
        <v>1.379439E-4</v>
      </c>
    </row>
    <row r="37" spans="1:2" x14ac:dyDescent="0.25">
      <c r="A37" s="68" t="s">
        <v>148</v>
      </c>
      <c r="B37" s="1183">
        <v>1.3573829999999999E-4</v>
      </c>
    </row>
    <row r="38" spans="1:2" x14ac:dyDescent="0.25">
      <c r="A38" s="68" t="s">
        <v>223</v>
      </c>
      <c r="B38" s="1183">
        <v>1.811545E-4</v>
      </c>
    </row>
  </sheetData>
  <autoFilter ref="A1:A38" xr:uid="{00000000-0001-0000-0E00-000000000000}"/>
  <mergeCells count="1">
    <mergeCell ref="A1:H1"/>
  </mergeCells>
  <pageMargins left="0.7" right="0.7" top="0.75" bottom="0.75" header="0.3" footer="0.3"/>
  <pageSetup scale="79" fitToHeight="0"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E9A099-CCDA-4074-BCA0-4A3F37E65AB5}">
  <sheetPr codeName="Sheet2">
    <tabColor theme="1"/>
  </sheetPr>
  <dimension ref="A1:AT22"/>
  <sheetViews>
    <sheetView zoomScale="70" zoomScaleNormal="70" workbookViewId="0">
      <selection activeCell="E28" sqref="E28"/>
    </sheetView>
  </sheetViews>
  <sheetFormatPr defaultColWidth="0" defaultRowHeight="15" customHeight="1" zeroHeight="1" x14ac:dyDescent="0.25"/>
  <cols>
    <col min="1" max="1" width="3.7109375" customWidth="1"/>
    <col min="2" max="2" width="10.7109375" bestFit="1" customWidth="1"/>
    <col min="3" max="7" width="12.7109375" style="1173" customWidth="1"/>
    <col min="8" max="8" width="12.7109375" style="1174" customWidth="1"/>
    <col min="9" max="9" width="13.7109375" style="1174" customWidth="1"/>
    <col min="10" max="12" width="12.7109375" style="1174" customWidth="1"/>
    <col min="13" max="14" width="3.7109375" style="1174" customWidth="1"/>
    <col min="15" max="23" width="12.7109375" style="1174" customWidth="1"/>
    <col min="24" max="24" width="14" style="1174" customWidth="1"/>
    <col min="25" max="28" width="12.7109375" style="1174" customWidth="1"/>
    <col min="29" max="29" width="3.7109375" customWidth="1"/>
    <col min="30" max="46" width="0" hidden="1" customWidth="1"/>
    <col min="47" max="16384" width="9.28515625" hidden="1"/>
  </cols>
  <sheetData>
    <row r="1" spans="1:29" x14ac:dyDescent="0.25">
      <c r="A1" s="13"/>
      <c r="B1" s="13"/>
      <c r="C1" s="13"/>
      <c r="D1" s="13"/>
      <c r="E1" s="13"/>
      <c r="F1" s="13"/>
      <c r="G1" s="13"/>
      <c r="H1" s="13"/>
      <c r="I1" s="13"/>
      <c r="J1" s="13"/>
      <c r="K1" s="13"/>
      <c r="L1" s="13"/>
      <c r="M1" s="13"/>
      <c r="N1" s="13"/>
      <c r="O1" s="13"/>
      <c r="P1" s="13"/>
      <c r="Q1" s="13"/>
      <c r="R1" s="13"/>
      <c r="S1" s="13"/>
      <c r="T1" s="13"/>
      <c r="U1" s="13"/>
      <c r="V1" s="13"/>
      <c r="W1" s="13"/>
      <c r="X1" s="13"/>
      <c r="Y1" s="13"/>
      <c r="Z1" s="13"/>
      <c r="AA1" s="13"/>
      <c r="AB1" s="13"/>
      <c r="AC1" s="13"/>
    </row>
    <row r="2" spans="1:29" x14ac:dyDescent="0.25">
      <c r="A2" s="13"/>
      <c r="B2" s="1138" t="s">
        <v>3203</v>
      </c>
      <c r="C2" s="1138"/>
      <c r="D2" s="1138"/>
      <c r="E2" s="1138"/>
      <c r="F2" s="1138"/>
      <c r="G2" s="1138"/>
      <c r="H2" s="1138"/>
      <c r="I2" s="1138"/>
      <c r="J2" s="1138"/>
      <c r="K2" s="1138"/>
      <c r="L2" s="1138"/>
      <c r="M2" s="13"/>
      <c r="N2" s="13"/>
      <c r="O2" s="1138" t="s">
        <v>3203</v>
      </c>
      <c r="P2" s="1138"/>
      <c r="Q2" s="1138"/>
      <c r="R2" s="1138"/>
      <c r="S2" s="1138"/>
      <c r="T2" s="1138"/>
      <c r="U2" s="1138"/>
      <c r="V2" s="1138"/>
      <c r="W2" s="1138"/>
      <c r="X2" s="1138"/>
      <c r="Y2" s="1138"/>
      <c r="Z2" s="1138"/>
      <c r="AA2" s="1138"/>
      <c r="AB2" s="1138"/>
      <c r="AC2" s="13"/>
    </row>
    <row r="3" spans="1:29" ht="15.75" thickBot="1" x14ac:dyDescent="0.3">
      <c r="A3" s="13"/>
      <c r="B3" s="123"/>
      <c r="C3" s="1139" t="s">
        <v>3204</v>
      </c>
      <c r="D3" s="1139"/>
      <c r="E3" s="1139"/>
      <c r="F3" s="1139"/>
      <c r="G3" s="1139"/>
      <c r="H3" s="1139"/>
      <c r="I3" s="1139"/>
      <c r="J3" s="1139"/>
      <c r="K3" s="1139"/>
      <c r="L3" s="1140"/>
      <c r="M3" s="13"/>
      <c r="N3" s="13"/>
      <c r="O3" s="123"/>
      <c r="P3" s="123"/>
      <c r="Q3" s="1139" t="s">
        <v>3204</v>
      </c>
      <c r="R3" s="1139"/>
      <c r="S3" s="1139"/>
      <c r="T3" s="1139"/>
      <c r="U3" s="1139"/>
      <c r="V3" s="1139"/>
      <c r="W3" s="1139"/>
      <c r="X3" s="1139"/>
      <c r="Y3" s="1139"/>
      <c r="Z3" s="1139"/>
      <c r="AA3" s="1139"/>
      <c r="AB3" s="1139"/>
      <c r="AC3" s="13"/>
    </row>
    <row r="4" spans="1:29" ht="15.75" thickTop="1" x14ac:dyDescent="0.25">
      <c r="A4" s="13"/>
      <c r="B4" s="1141">
        <f>F4</f>
        <v>0</v>
      </c>
      <c r="C4" s="2451" t="s">
        <v>3205</v>
      </c>
      <c r="D4" s="2452"/>
      <c r="E4" s="2452"/>
      <c r="F4" s="2452"/>
      <c r="G4" s="2452"/>
      <c r="H4" s="2452"/>
      <c r="I4" s="2452"/>
      <c r="J4" s="2452"/>
      <c r="K4" s="2452"/>
      <c r="L4" s="2453"/>
      <c r="M4" s="13"/>
      <c r="N4" s="13"/>
      <c r="O4" s="1141"/>
      <c r="P4" s="2454" t="s">
        <v>3206</v>
      </c>
      <c r="Q4" s="2454"/>
      <c r="R4" s="2454"/>
      <c r="S4" s="2454"/>
      <c r="T4" s="2454"/>
      <c r="U4" s="2454"/>
      <c r="V4" s="2454"/>
      <c r="W4" s="2454"/>
      <c r="X4" s="2454"/>
      <c r="Y4" s="2454"/>
      <c r="Z4" s="2454"/>
      <c r="AA4" s="2454"/>
      <c r="AB4" s="2455"/>
      <c r="AC4" s="13"/>
    </row>
    <row r="5" spans="1:29" ht="38.25" customHeight="1" thickBot="1" x14ac:dyDescent="0.3">
      <c r="A5" s="13"/>
      <c r="B5" s="1142" t="s">
        <v>3207</v>
      </c>
      <c r="C5" s="1143" t="s">
        <v>1480</v>
      </c>
      <c r="D5" s="1143" t="s">
        <v>688</v>
      </c>
      <c r="E5" s="1143" t="s">
        <v>3194</v>
      </c>
      <c r="F5" s="1143" t="s">
        <v>689</v>
      </c>
      <c r="G5" s="1143" t="s">
        <v>802</v>
      </c>
      <c r="H5" s="1143" t="s">
        <v>766</v>
      </c>
      <c r="I5" s="1143" t="s">
        <v>895</v>
      </c>
      <c r="J5" s="1143" t="s">
        <v>3197</v>
      </c>
      <c r="K5" s="1143" t="s">
        <v>2073</v>
      </c>
      <c r="L5" s="1144" t="s">
        <v>602</v>
      </c>
      <c r="M5" s="13"/>
      <c r="N5" s="13"/>
      <c r="O5" s="1142" t="s">
        <v>3207</v>
      </c>
      <c r="P5" s="1145" t="s">
        <v>478</v>
      </c>
      <c r="Q5" s="1145" t="s">
        <v>3199</v>
      </c>
      <c r="R5" s="1145" t="s">
        <v>279</v>
      </c>
      <c r="S5" s="1145" t="s">
        <v>331</v>
      </c>
      <c r="T5" s="1145" t="s">
        <v>3200</v>
      </c>
      <c r="U5" s="1145" t="s">
        <v>332</v>
      </c>
      <c r="V5" s="1145" t="s">
        <v>360</v>
      </c>
      <c r="W5" s="1145" t="s">
        <v>61</v>
      </c>
      <c r="X5" s="1145" t="s">
        <v>3201</v>
      </c>
      <c r="Y5" s="1145" t="s">
        <v>263</v>
      </c>
      <c r="Z5" s="1145" t="s">
        <v>3202</v>
      </c>
      <c r="AA5" s="1145" t="s">
        <v>148</v>
      </c>
      <c r="AB5" s="1146" t="s">
        <v>223</v>
      </c>
      <c r="AC5" s="13"/>
    </row>
    <row r="6" spans="1:29" x14ac:dyDescent="0.25">
      <c r="A6" s="13"/>
      <c r="B6" s="1147" t="s">
        <v>3208</v>
      </c>
      <c r="C6" s="1148">
        <v>0.11129699999999999</v>
      </c>
      <c r="D6" s="1148">
        <v>1.1999999999999999E-3</v>
      </c>
      <c r="E6" s="1148">
        <v>7.9578999999999997E-2</v>
      </c>
      <c r="F6" s="1148">
        <v>0.21790499999999999</v>
      </c>
      <c r="G6" s="1148">
        <v>0.11129699999999999</v>
      </c>
      <c r="H6" s="1148">
        <v>0.10118199999999999</v>
      </c>
      <c r="I6" s="1148">
        <v>8.4892999999999996E-2</v>
      </c>
      <c r="J6" s="1148">
        <v>8.6451E-2</v>
      </c>
      <c r="K6" s="1148">
        <v>7.7052999999999996E-2</v>
      </c>
      <c r="L6" s="1149">
        <v>0.10352699999999999</v>
      </c>
      <c r="M6" s="13"/>
      <c r="N6" s="13"/>
      <c r="O6" s="1150" t="s">
        <v>3208</v>
      </c>
      <c r="P6" s="1151">
        <v>8.5109000000000004E-2</v>
      </c>
      <c r="Q6" s="1151">
        <v>0.107824</v>
      </c>
      <c r="R6" s="1151">
        <v>8.6096000000000006E-2</v>
      </c>
      <c r="S6" s="1151">
        <v>6.0000000000000002E-6</v>
      </c>
      <c r="T6" s="1151">
        <v>0.106265</v>
      </c>
      <c r="U6" s="1151">
        <v>0.210397</v>
      </c>
      <c r="V6" s="1151">
        <v>0.107824</v>
      </c>
      <c r="W6" s="1151">
        <v>9.3563999999999994E-2</v>
      </c>
      <c r="X6" s="1151">
        <v>8.5109000000000004E-2</v>
      </c>
      <c r="Y6" s="1151">
        <v>8.5109000000000004E-2</v>
      </c>
      <c r="Z6" s="1151">
        <v>8.5109000000000004E-2</v>
      </c>
      <c r="AA6" s="1151">
        <v>8.3486000000000005E-2</v>
      </c>
      <c r="AB6" s="1152">
        <v>0.108255</v>
      </c>
      <c r="AC6" s="13"/>
    </row>
    <row r="7" spans="1:29" x14ac:dyDescent="0.25">
      <c r="A7" s="13"/>
      <c r="B7" s="1153" t="s">
        <v>3209</v>
      </c>
      <c r="C7" s="1154">
        <v>9.3076999999999993E-2</v>
      </c>
      <c r="D7" s="1154">
        <v>1.1000000000000001E-3</v>
      </c>
      <c r="E7" s="1154">
        <v>7.2517999999999999E-2</v>
      </c>
      <c r="F7" s="1154">
        <v>0.18213499999999999</v>
      </c>
      <c r="G7" s="1154">
        <v>9.3076999999999993E-2</v>
      </c>
      <c r="H7" s="1154">
        <v>8.8441000000000006E-2</v>
      </c>
      <c r="I7" s="1154">
        <v>7.7366000000000004E-2</v>
      </c>
      <c r="J7" s="1154">
        <v>7.1145E-2</v>
      </c>
      <c r="K7" s="1154">
        <v>7.2168999999999997E-2</v>
      </c>
      <c r="L7" s="1155">
        <v>9.0719999999999995E-2</v>
      </c>
      <c r="M7" s="13"/>
      <c r="N7" s="13"/>
      <c r="O7" s="1156" t="s">
        <v>3209</v>
      </c>
      <c r="P7" s="1157">
        <v>7.7715000000000006E-2</v>
      </c>
      <c r="Q7" s="1157">
        <v>9.1051999999999994E-2</v>
      </c>
      <c r="R7" s="1157">
        <v>7.8608999999999998E-2</v>
      </c>
      <c r="S7" s="1157">
        <v>2.4699999999999999E-4</v>
      </c>
      <c r="T7" s="1157">
        <v>8.2161999999999999E-2</v>
      </c>
      <c r="U7" s="1157">
        <v>0.17743600000000001</v>
      </c>
      <c r="V7" s="1157">
        <v>9.1051999999999994E-2</v>
      </c>
      <c r="W7" s="1157">
        <v>7.2162000000000004E-2</v>
      </c>
      <c r="X7" s="1157">
        <v>7.7715000000000006E-2</v>
      </c>
      <c r="Y7" s="1157">
        <v>7.7715000000000006E-2</v>
      </c>
      <c r="Z7" s="1157">
        <v>7.7715000000000006E-2</v>
      </c>
      <c r="AA7" s="1157">
        <v>7.6158000000000003E-2</v>
      </c>
      <c r="AB7" s="1158">
        <v>9.1078000000000006E-2</v>
      </c>
      <c r="AC7" s="13"/>
    </row>
    <row r="8" spans="1:29" x14ac:dyDescent="0.25">
      <c r="A8" s="13"/>
      <c r="B8" s="1153" t="s">
        <v>3210</v>
      </c>
      <c r="C8" s="1154">
        <v>7.0041999999999993E-2</v>
      </c>
      <c r="D8" s="1154">
        <v>3.13E-3</v>
      </c>
      <c r="E8" s="1154">
        <v>8.1079999999999999E-2</v>
      </c>
      <c r="F8" s="1154">
        <v>0.13483300000000001</v>
      </c>
      <c r="G8" s="1154">
        <v>7.0041999999999993E-2</v>
      </c>
      <c r="H8" s="1154">
        <v>9.2879000000000003E-2</v>
      </c>
      <c r="I8" s="1154">
        <v>8.4862999999999994E-2</v>
      </c>
      <c r="J8" s="1154">
        <v>8.6052000000000003E-2</v>
      </c>
      <c r="K8" s="1154">
        <v>8.0271999999999996E-2</v>
      </c>
      <c r="L8" s="1155">
        <v>9.5543000000000003E-2</v>
      </c>
      <c r="M8" s="13"/>
      <c r="N8" s="13"/>
      <c r="O8" s="1156" t="s">
        <v>3210</v>
      </c>
      <c r="P8" s="1157">
        <v>8.6136000000000004E-2</v>
      </c>
      <c r="Q8" s="1157">
        <v>7.1135000000000004E-2</v>
      </c>
      <c r="R8" s="1157">
        <v>8.1547999999999995E-2</v>
      </c>
      <c r="S8" s="1157">
        <v>7.2360000000000002E-3</v>
      </c>
      <c r="T8" s="1157">
        <v>7.0887000000000006E-2</v>
      </c>
      <c r="U8" s="1157">
        <v>0.13192400000000001</v>
      </c>
      <c r="V8" s="1157">
        <v>7.1135000000000004E-2</v>
      </c>
      <c r="W8" s="1157">
        <v>7.8372999999999998E-2</v>
      </c>
      <c r="X8" s="1157">
        <v>8.6136000000000004E-2</v>
      </c>
      <c r="Y8" s="1157">
        <v>8.6136000000000004E-2</v>
      </c>
      <c r="Z8" s="1157">
        <v>8.6136000000000004E-2</v>
      </c>
      <c r="AA8" s="1157">
        <v>8.3346000000000003E-2</v>
      </c>
      <c r="AB8" s="1158">
        <v>8.5239999999999996E-2</v>
      </c>
      <c r="AC8" s="13"/>
    </row>
    <row r="9" spans="1:29" x14ac:dyDescent="0.25">
      <c r="A9" s="13"/>
      <c r="B9" s="1153" t="s">
        <v>3211</v>
      </c>
      <c r="C9" s="1154">
        <v>3.7116000000000003E-2</v>
      </c>
      <c r="D9" s="1154">
        <v>1.5047E-2</v>
      </c>
      <c r="E9" s="1154">
        <v>7.9918000000000003E-2</v>
      </c>
      <c r="F9" s="1154">
        <v>5.8486000000000003E-2</v>
      </c>
      <c r="G9" s="1154">
        <v>3.7116000000000003E-2</v>
      </c>
      <c r="H9" s="1154">
        <v>8.4644999999999998E-2</v>
      </c>
      <c r="I9" s="1154">
        <v>8.2143999999999995E-2</v>
      </c>
      <c r="J9" s="1154">
        <v>8.0701999999999996E-2</v>
      </c>
      <c r="K9" s="1154">
        <v>7.8752000000000003E-2</v>
      </c>
      <c r="L9" s="1155">
        <v>8.4798999999999999E-2</v>
      </c>
      <c r="M9" s="13"/>
      <c r="N9" s="13"/>
      <c r="O9" s="1156" t="s">
        <v>3211</v>
      </c>
      <c r="P9" s="1157">
        <v>7.9796000000000006E-2</v>
      </c>
      <c r="Q9" s="1157">
        <v>4.1179E-2</v>
      </c>
      <c r="R9" s="1157">
        <v>7.2947999999999999E-2</v>
      </c>
      <c r="S9" s="1157">
        <v>2.1690999999999998E-2</v>
      </c>
      <c r="T9" s="1157">
        <v>6.8145999999999998E-2</v>
      </c>
      <c r="U9" s="1157">
        <v>5.9718E-2</v>
      </c>
      <c r="V9" s="1157">
        <v>4.1179E-2</v>
      </c>
      <c r="W9" s="1157">
        <v>7.6534000000000005E-2</v>
      </c>
      <c r="X9" s="1157">
        <v>7.9796000000000006E-2</v>
      </c>
      <c r="Y9" s="1157">
        <v>7.9796000000000006E-2</v>
      </c>
      <c r="Z9" s="1157">
        <v>7.9796000000000006E-2</v>
      </c>
      <c r="AA9" s="1157">
        <v>8.0782999999999994E-2</v>
      </c>
      <c r="AB9" s="1158">
        <v>7.2980000000000003E-2</v>
      </c>
      <c r="AC9" s="13"/>
    </row>
    <row r="10" spans="1:29" x14ac:dyDescent="0.25">
      <c r="A10" s="13"/>
      <c r="B10" s="1153" t="s">
        <v>3212</v>
      </c>
      <c r="C10" s="1154">
        <v>4.0888000000000001E-2</v>
      </c>
      <c r="D10" s="1154">
        <v>6.5409999999999996E-2</v>
      </c>
      <c r="E10" s="1154">
        <v>8.4083000000000005E-2</v>
      </c>
      <c r="F10" s="1154">
        <v>1.7144E-2</v>
      </c>
      <c r="G10" s="1154">
        <v>4.0888000000000001E-2</v>
      </c>
      <c r="H10" s="1154">
        <v>7.9393000000000005E-2</v>
      </c>
      <c r="I10" s="1154">
        <v>8.4847000000000006E-2</v>
      </c>
      <c r="J10" s="1154">
        <v>8.6052000000000003E-2</v>
      </c>
      <c r="K10" s="1154">
        <v>8.5646E-2</v>
      </c>
      <c r="L10" s="1155">
        <v>8.3599999999999994E-2</v>
      </c>
      <c r="M10" s="13"/>
      <c r="N10" s="13"/>
      <c r="O10" s="1156" t="s">
        <v>3212</v>
      </c>
      <c r="P10" s="1157">
        <v>8.5334999999999994E-2</v>
      </c>
      <c r="Q10" s="1157">
        <v>4.4423999999999998E-2</v>
      </c>
      <c r="R10" s="1157">
        <v>8.6277000000000006E-2</v>
      </c>
      <c r="S10" s="1157">
        <v>6.2979999999999994E-2</v>
      </c>
      <c r="T10" s="1157">
        <v>8.1852999999999995E-2</v>
      </c>
      <c r="U10" s="1157">
        <v>2.6769000000000001E-2</v>
      </c>
      <c r="V10" s="1157">
        <v>4.4423999999999998E-2</v>
      </c>
      <c r="W10" s="1157">
        <v>9.4246999999999997E-2</v>
      </c>
      <c r="X10" s="1157">
        <v>8.5334999999999994E-2</v>
      </c>
      <c r="Y10" s="1157">
        <v>8.5334999999999994E-2</v>
      </c>
      <c r="Z10" s="1157">
        <v>8.5334999999999994E-2</v>
      </c>
      <c r="AA10" s="1157">
        <v>8.5133E-2</v>
      </c>
      <c r="AB10" s="1158">
        <v>7.9849000000000003E-2</v>
      </c>
      <c r="AC10" s="13"/>
    </row>
    <row r="11" spans="1:29" x14ac:dyDescent="0.25">
      <c r="A11" s="13"/>
      <c r="B11" s="1153" t="s">
        <v>3213</v>
      </c>
      <c r="C11" s="1154">
        <v>0.103973</v>
      </c>
      <c r="D11" s="1154">
        <v>0.21082300000000001</v>
      </c>
      <c r="E11" s="1154">
        <v>8.5730000000000001E-2</v>
      </c>
      <c r="F11" s="1154">
        <v>5.1000000000000004E-4</v>
      </c>
      <c r="G11" s="1154">
        <v>0.103973</v>
      </c>
      <c r="H11" s="1154">
        <v>6.8507999999999999E-2</v>
      </c>
      <c r="I11" s="1154">
        <v>8.2122000000000001E-2</v>
      </c>
      <c r="J11" s="1154">
        <v>8.0701999999999996E-2</v>
      </c>
      <c r="K11" s="1154">
        <v>8.9111999999999997E-2</v>
      </c>
      <c r="L11" s="1155">
        <v>7.7064999999999995E-2</v>
      </c>
      <c r="M11" s="13"/>
      <c r="N11" s="13"/>
      <c r="O11" s="1156" t="s">
        <v>3213</v>
      </c>
      <c r="P11" s="1157">
        <v>8.1994999999999998E-2</v>
      </c>
      <c r="Q11" s="1157">
        <v>0.106128</v>
      </c>
      <c r="R11" s="1157">
        <v>8.3294000000000007E-2</v>
      </c>
      <c r="S11" s="1157">
        <v>0.21317</v>
      </c>
      <c r="T11" s="1157">
        <v>6.7163E-2</v>
      </c>
      <c r="U11" s="1157">
        <v>4.2950000000000002E-3</v>
      </c>
      <c r="V11" s="1157">
        <v>0.106128</v>
      </c>
      <c r="W11" s="1157">
        <v>7.5599E-2</v>
      </c>
      <c r="X11" s="1157">
        <v>8.1994999999999998E-2</v>
      </c>
      <c r="Y11" s="1157">
        <v>8.1994999999999998E-2</v>
      </c>
      <c r="Z11" s="1157">
        <v>8.1994999999999998E-2</v>
      </c>
      <c r="AA11" s="1157">
        <v>8.4294999999999995E-2</v>
      </c>
      <c r="AB11" s="1158">
        <v>7.2720999999999994E-2</v>
      </c>
      <c r="AC11" s="13"/>
    </row>
    <row r="12" spans="1:29" x14ac:dyDescent="0.25">
      <c r="A12" s="13"/>
      <c r="B12" s="1153" t="s">
        <v>3214</v>
      </c>
      <c r="C12" s="1154">
        <v>0.1401</v>
      </c>
      <c r="D12" s="1154">
        <v>0.28477999999999998</v>
      </c>
      <c r="E12" s="1154">
        <v>9.6095E-2</v>
      </c>
      <c r="F12" s="1154">
        <v>6.0000000000000002E-6</v>
      </c>
      <c r="G12" s="1154">
        <v>0.1401</v>
      </c>
      <c r="H12" s="1154">
        <v>6.7863999999999994E-2</v>
      </c>
      <c r="I12" s="1154">
        <v>8.4883E-2</v>
      </c>
      <c r="J12" s="1154">
        <v>8.6451E-2</v>
      </c>
      <c r="K12" s="1154">
        <v>9.4239000000000003E-2</v>
      </c>
      <c r="L12" s="1155">
        <v>6.7711999999999994E-2</v>
      </c>
      <c r="M12" s="13"/>
      <c r="N12" s="13"/>
      <c r="O12" s="1156" t="s">
        <v>3214</v>
      </c>
      <c r="P12" s="1157">
        <v>8.4098999999999993E-2</v>
      </c>
      <c r="Q12" s="1157">
        <v>0.14288100000000001</v>
      </c>
      <c r="R12" s="1157">
        <v>8.5859000000000005E-2</v>
      </c>
      <c r="S12" s="1157">
        <v>0.29002899999999998</v>
      </c>
      <c r="T12" s="1157">
        <v>8.6751999999999996E-2</v>
      </c>
      <c r="U12" s="1157">
        <v>2.895E-3</v>
      </c>
      <c r="V12" s="1157">
        <v>0.14288100000000001</v>
      </c>
      <c r="W12" s="1157">
        <v>9.6199999999999994E-2</v>
      </c>
      <c r="X12" s="1157">
        <v>8.4098999999999993E-2</v>
      </c>
      <c r="Y12" s="1157">
        <v>8.4098999999999993E-2</v>
      </c>
      <c r="Z12" s="1157">
        <v>8.4098999999999993E-2</v>
      </c>
      <c r="AA12" s="1157">
        <v>8.7456999999999993E-2</v>
      </c>
      <c r="AB12" s="1158">
        <v>7.4929999999999997E-2</v>
      </c>
      <c r="AC12" s="13"/>
    </row>
    <row r="13" spans="1:29" x14ac:dyDescent="0.25">
      <c r="A13" s="13"/>
      <c r="B13" s="1153" t="s">
        <v>3215</v>
      </c>
      <c r="C13" s="1154">
        <v>0.13320699999999999</v>
      </c>
      <c r="D13" s="1154">
        <v>0.27076600000000001</v>
      </c>
      <c r="E13" s="1154">
        <v>9.6095E-2</v>
      </c>
      <c r="F13" s="1154">
        <v>9.0000000000000002E-6</v>
      </c>
      <c r="G13" s="1154">
        <v>0.13320699999999999</v>
      </c>
      <c r="H13" s="1154">
        <v>7.0565000000000003E-2</v>
      </c>
      <c r="I13" s="1154">
        <v>8.4839999999999999E-2</v>
      </c>
      <c r="J13" s="1154">
        <v>8.5653000000000007E-2</v>
      </c>
      <c r="K13" s="1154">
        <v>9.4212000000000004E-2</v>
      </c>
      <c r="L13" s="1155">
        <v>6.3687999999999995E-2</v>
      </c>
      <c r="M13" s="13"/>
      <c r="N13" s="13"/>
      <c r="O13" s="1156" t="s">
        <v>3215</v>
      </c>
      <c r="P13" s="1157">
        <v>8.4198999999999996E-2</v>
      </c>
      <c r="Q13" s="1157">
        <v>0.133494</v>
      </c>
      <c r="R13" s="1157">
        <v>8.5885000000000003E-2</v>
      </c>
      <c r="S13" s="1157">
        <v>0.270206</v>
      </c>
      <c r="T13" s="1157">
        <v>6.9401000000000004E-2</v>
      </c>
      <c r="U13" s="1157">
        <v>3.4320000000000002E-3</v>
      </c>
      <c r="V13" s="1157">
        <v>0.133494</v>
      </c>
      <c r="W13" s="1157">
        <v>7.7077999999999994E-2</v>
      </c>
      <c r="X13" s="1157">
        <v>8.4198999999999996E-2</v>
      </c>
      <c r="Y13" s="1157">
        <v>8.4198999999999996E-2</v>
      </c>
      <c r="Z13" s="1157">
        <v>8.4198999999999996E-2</v>
      </c>
      <c r="AA13" s="1157">
        <v>8.7230000000000002E-2</v>
      </c>
      <c r="AB13" s="1158">
        <v>7.5861999999999999E-2</v>
      </c>
      <c r="AC13" s="13"/>
    </row>
    <row r="14" spans="1:29" x14ac:dyDescent="0.25">
      <c r="A14" s="13"/>
      <c r="B14" s="1153" t="s">
        <v>3216</v>
      </c>
      <c r="C14" s="1154">
        <v>6.6758999999999999E-2</v>
      </c>
      <c r="D14" s="1154">
        <v>0.126605</v>
      </c>
      <c r="E14" s="1154">
        <v>8.4277000000000005E-2</v>
      </c>
      <c r="F14" s="1154">
        <v>8.8090000000000009E-3</v>
      </c>
      <c r="G14" s="1154">
        <v>6.6758999999999999E-2</v>
      </c>
      <c r="H14" s="1154">
        <v>7.3791999999999996E-2</v>
      </c>
      <c r="I14" s="1154">
        <v>8.2136000000000001E-2</v>
      </c>
      <c r="J14" s="1154">
        <v>8.3031999999999995E-2</v>
      </c>
      <c r="K14" s="1154">
        <v>8.4971000000000005E-2</v>
      </c>
      <c r="L14" s="1155">
        <v>6.9373000000000004E-2</v>
      </c>
      <c r="M14" s="13"/>
      <c r="N14" s="13"/>
      <c r="O14" s="1156" t="s">
        <v>3216</v>
      </c>
      <c r="P14" s="1157">
        <v>8.2512000000000002E-2</v>
      </c>
      <c r="Q14" s="1157">
        <v>5.781E-2</v>
      </c>
      <c r="R14" s="1157">
        <v>8.3474999999999994E-2</v>
      </c>
      <c r="S14" s="1157">
        <v>0.108695</v>
      </c>
      <c r="T14" s="1157">
        <v>8.2907999999999996E-2</v>
      </c>
      <c r="U14" s="1157">
        <v>9.4020000000000006E-3</v>
      </c>
      <c r="V14" s="1157">
        <v>5.781E-2</v>
      </c>
      <c r="W14" s="1157">
        <v>8.1374000000000002E-2</v>
      </c>
      <c r="X14" s="1157">
        <v>8.2512000000000002E-2</v>
      </c>
      <c r="Y14" s="1157">
        <v>8.2512000000000002E-2</v>
      </c>
      <c r="Z14" s="1157">
        <v>8.2512000000000002E-2</v>
      </c>
      <c r="AA14" s="1157">
        <v>8.3319000000000004E-2</v>
      </c>
      <c r="AB14" s="1158">
        <v>7.5733999999999996E-2</v>
      </c>
      <c r="AC14" s="13"/>
    </row>
    <row r="15" spans="1:29" x14ac:dyDescent="0.25">
      <c r="A15" s="13"/>
      <c r="B15" s="1153" t="s">
        <v>3217</v>
      </c>
      <c r="C15" s="1154">
        <v>3.7011000000000002E-2</v>
      </c>
      <c r="D15" s="1154">
        <v>1.8471999999999999E-2</v>
      </c>
      <c r="E15" s="1154">
        <v>8.2582000000000003E-2</v>
      </c>
      <c r="F15" s="1154">
        <v>5.4961999999999997E-2</v>
      </c>
      <c r="G15" s="1154">
        <v>3.7011000000000002E-2</v>
      </c>
      <c r="H15" s="1154">
        <v>8.4539000000000003E-2</v>
      </c>
      <c r="I15" s="1154">
        <v>8.4869E-2</v>
      </c>
      <c r="J15" s="1154">
        <v>8.6052000000000003E-2</v>
      </c>
      <c r="K15" s="1154">
        <v>8.5653000000000007E-2</v>
      </c>
      <c r="L15" s="1155">
        <v>7.9644000000000006E-2</v>
      </c>
      <c r="M15" s="13"/>
      <c r="N15" s="13"/>
      <c r="O15" s="1156" t="s">
        <v>3217</v>
      </c>
      <c r="P15" s="1157">
        <v>8.5277000000000006E-2</v>
      </c>
      <c r="Q15" s="1157">
        <v>3.8018000000000003E-2</v>
      </c>
      <c r="R15" s="1157">
        <v>8.6262000000000005E-2</v>
      </c>
      <c r="S15" s="1157">
        <v>1.9643000000000001E-2</v>
      </c>
      <c r="T15" s="1157">
        <v>0.100507</v>
      </c>
      <c r="U15" s="1157">
        <v>5.5496999999999998E-2</v>
      </c>
      <c r="V15" s="1157">
        <v>3.8018000000000003E-2</v>
      </c>
      <c r="W15" s="1157">
        <v>9.4072000000000003E-2</v>
      </c>
      <c r="X15" s="1157">
        <v>8.5277000000000006E-2</v>
      </c>
      <c r="Y15" s="1157">
        <v>8.5277000000000006E-2</v>
      </c>
      <c r="Z15" s="1157">
        <v>8.5277000000000006E-2</v>
      </c>
      <c r="AA15" s="1157">
        <v>8.4562999999999999E-2</v>
      </c>
      <c r="AB15" s="1158">
        <v>8.2808000000000007E-2</v>
      </c>
      <c r="AC15" s="13"/>
    </row>
    <row r="16" spans="1:29" x14ac:dyDescent="0.25">
      <c r="A16" s="13"/>
      <c r="B16" s="1153" t="s">
        <v>3218</v>
      </c>
      <c r="C16" s="1154">
        <v>5.9593E-2</v>
      </c>
      <c r="D16" s="1154">
        <v>1.444E-3</v>
      </c>
      <c r="E16" s="1154">
        <v>7.8464999999999993E-2</v>
      </c>
      <c r="F16" s="1154">
        <v>0.115899</v>
      </c>
      <c r="G16" s="1154">
        <v>5.9593E-2</v>
      </c>
      <c r="H16" s="1154">
        <v>8.9880000000000002E-2</v>
      </c>
      <c r="I16" s="1154">
        <v>8.2122000000000001E-2</v>
      </c>
      <c r="J16" s="1154">
        <v>8.1087999999999993E-2</v>
      </c>
      <c r="K16" s="1154">
        <v>7.8716999999999995E-2</v>
      </c>
      <c r="L16" s="1155">
        <v>8.4751999999999994E-2</v>
      </c>
      <c r="M16" s="13"/>
      <c r="N16" s="13"/>
      <c r="O16" s="1156" t="s">
        <v>3218</v>
      </c>
      <c r="P16" s="1157">
        <v>8.2588999999999996E-2</v>
      </c>
      <c r="Q16" s="1157">
        <v>6.2103999999999999E-2</v>
      </c>
      <c r="R16" s="1157">
        <v>8.3496000000000001E-2</v>
      </c>
      <c r="S16" s="1157">
        <v>6.0299999999999998E-3</v>
      </c>
      <c r="T16" s="1157">
        <v>8.7251999999999996E-2</v>
      </c>
      <c r="U16" s="1157">
        <v>0.115452</v>
      </c>
      <c r="V16" s="1157">
        <v>6.2103999999999999E-2</v>
      </c>
      <c r="W16" s="1157">
        <v>7.6706999999999997E-2</v>
      </c>
      <c r="X16" s="1157">
        <v>8.2588999999999996E-2</v>
      </c>
      <c r="Y16" s="1157">
        <v>8.2588999999999996E-2</v>
      </c>
      <c r="Z16" s="1157">
        <v>8.2588999999999996E-2</v>
      </c>
      <c r="AA16" s="1157">
        <v>8.1112000000000004E-2</v>
      </c>
      <c r="AB16" s="1158">
        <v>8.6345000000000005E-2</v>
      </c>
      <c r="AC16" s="13"/>
    </row>
    <row r="17" spans="1:29" ht="15.75" thickBot="1" x14ac:dyDescent="0.3">
      <c r="A17" s="13"/>
      <c r="B17" s="1159" t="s">
        <v>3219</v>
      </c>
      <c r="C17" s="1160">
        <v>0.106937</v>
      </c>
      <c r="D17" s="1160">
        <v>1.2229999999999999E-3</v>
      </c>
      <c r="E17" s="1160">
        <v>7.9577999999999996E-2</v>
      </c>
      <c r="F17" s="1160">
        <v>0.2093020000000001</v>
      </c>
      <c r="G17" s="1160">
        <v>0.106937</v>
      </c>
      <c r="H17" s="1160">
        <v>9.8311999999999997E-2</v>
      </c>
      <c r="I17" s="1160">
        <v>8.4915000000000004E-2</v>
      </c>
      <c r="J17" s="1160">
        <v>8.6620000000000003E-2</v>
      </c>
      <c r="K17" s="1160">
        <v>7.9203999999999997E-2</v>
      </c>
      <c r="L17" s="1161">
        <v>9.9576999999999999E-2</v>
      </c>
      <c r="M17" s="13"/>
      <c r="N17" s="13"/>
      <c r="O17" s="1162" t="s">
        <v>3219</v>
      </c>
      <c r="P17" s="1163">
        <v>8.5237999999999994E-2</v>
      </c>
      <c r="Q17" s="1163">
        <v>0.103951</v>
      </c>
      <c r="R17" s="1163">
        <v>8.6250999999999994E-2</v>
      </c>
      <c r="S17" s="1163">
        <v>6.7000000000000002E-5</v>
      </c>
      <c r="T17" s="1163">
        <v>9.6703999999999998E-2</v>
      </c>
      <c r="U17" s="1163">
        <v>0.20278299999999999</v>
      </c>
      <c r="V17" s="1163">
        <v>0.103951</v>
      </c>
      <c r="W17" s="1163">
        <v>8.4089999999999998E-2</v>
      </c>
      <c r="X17" s="1163">
        <v>8.5237999999999994E-2</v>
      </c>
      <c r="Y17" s="1163">
        <v>8.5237999999999994E-2</v>
      </c>
      <c r="Z17" s="1163">
        <v>8.5237999999999994E-2</v>
      </c>
      <c r="AA17" s="1163">
        <v>8.3117999999999997E-2</v>
      </c>
      <c r="AB17" s="1164">
        <v>9.4198000000000004E-2</v>
      </c>
      <c r="AC17" s="13"/>
    </row>
    <row r="18" spans="1:29" ht="15.75" thickTop="1" x14ac:dyDescent="0.25">
      <c r="A18" s="13"/>
      <c r="B18" s="13"/>
      <c r="C18" s="765"/>
      <c r="D18" s="765"/>
      <c r="E18" s="765"/>
      <c r="F18" s="765"/>
      <c r="G18" s="765"/>
      <c r="H18" s="765"/>
      <c r="I18" s="765"/>
      <c r="J18" s="765"/>
      <c r="K18" s="765"/>
      <c r="L18" s="765"/>
      <c r="M18" s="13"/>
      <c r="N18" s="13"/>
      <c r="O18" s="13"/>
      <c r="P18" s="765"/>
      <c r="Q18" s="765"/>
      <c r="R18" s="765"/>
      <c r="S18" s="765"/>
      <c r="T18" s="765"/>
      <c r="U18" s="765"/>
      <c r="V18" s="765"/>
      <c r="W18" s="765"/>
      <c r="X18" s="765"/>
      <c r="Y18" s="765"/>
      <c r="Z18" s="765"/>
      <c r="AA18" s="765"/>
      <c r="AB18" s="765"/>
      <c r="AC18" s="13"/>
    </row>
    <row r="19" spans="1:29" ht="15.75" thickBot="1" x14ac:dyDescent="0.3">
      <c r="A19" s="13"/>
      <c r="B19" s="1165" t="s">
        <v>3220</v>
      </c>
      <c r="C19" s="1166"/>
      <c r="D19" s="1166"/>
      <c r="E19" s="1166"/>
      <c r="F19" s="1166"/>
      <c r="G19" s="1166"/>
      <c r="H19" s="1166"/>
      <c r="I19" s="1166"/>
      <c r="J19" s="1166"/>
      <c r="K19" s="1166"/>
      <c r="L19" s="1166"/>
      <c r="M19" s="13"/>
      <c r="N19" s="13"/>
      <c r="O19" s="1165" t="s">
        <v>3220</v>
      </c>
      <c r="P19" s="1166"/>
      <c r="Q19" s="1166"/>
      <c r="R19" s="1166"/>
      <c r="S19" s="1166"/>
      <c r="T19" s="1166"/>
      <c r="U19" s="1166"/>
      <c r="V19" s="1166"/>
      <c r="W19" s="1166"/>
      <c r="X19" s="1166"/>
      <c r="Y19" s="1166"/>
      <c r="Z19" s="1166"/>
      <c r="AA19" s="1166"/>
      <c r="AB19" s="1166"/>
      <c r="AC19" s="13"/>
    </row>
    <row r="20" spans="1:29" ht="38.25" customHeight="1" thickTop="1" thickBot="1" x14ac:dyDescent="0.3">
      <c r="A20" s="13"/>
      <c r="B20" s="1167"/>
      <c r="C20" s="1168" t="s">
        <v>1480</v>
      </c>
      <c r="D20" s="1168" t="s">
        <v>688</v>
      </c>
      <c r="E20" s="1168" t="s">
        <v>3194</v>
      </c>
      <c r="F20" s="1168" t="s">
        <v>689</v>
      </c>
      <c r="G20" s="1168" t="s">
        <v>802</v>
      </c>
      <c r="H20" s="1168" t="s">
        <v>766</v>
      </c>
      <c r="I20" s="1168" t="s">
        <v>895</v>
      </c>
      <c r="J20" s="1168" t="s">
        <v>3197</v>
      </c>
      <c r="K20" s="1168" t="s">
        <v>2073</v>
      </c>
      <c r="L20" s="1169" t="s">
        <v>602</v>
      </c>
      <c r="M20" s="13"/>
      <c r="N20" s="13"/>
      <c r="O20" s="1167"/>
      <c r="P20" s="1168" t="s">
        <v>478</v>
      </c>
      <c r="Q20" s="1168" t="s">
        <v>3199</v>
      </c>
      <c r="R20" s="1168" t="s">
        <v>279</v>
      </c>
      <c r="S20" s="1168" t="s">
        <v>331</v>
      </c>
      <c r="T20" s="1168" t="s">
        <v>3200</v>
      </c>
      <c r="U20" s="1168" t="s">
        <v>332</v>
      </c>
      <c r="V20" s="1168" t="s">
        <v>360</v>
      </c>
      <c r="W20" s="1168" t="s">
        <v>61</v>
      </c>
      <c r="X20" s="1168" t="s">
        <v>3201</v>
      </c>
      <c r="Y20" s="1168" t="s">
        <v>263</v>
      </c>
      <c r="Z20" s="1168" t="s">
        <v>3202</v>
      </c>
      <c r="AA20" s="1168" t="s">
        <v>148</v>
      </c>
      <c r="AB20" s="1169" t="s">
        <v>223</v>
      </c>
      <c r="AC20" s="13"/>
    </row>
    <row r="21" spans="1:29" ht="15.75" thickBot="1" x14ac:dyDescent="0.3">
      <c r="A21" s="13"/>
      <c r="B21" s="1170"/>
      <c r="C21" s="1171">
        <v>4.6608050000000002E-4</v>
      </c>
      <c r="D21" s="1171">
        <v>9.4741810000000004E-4</v>
      </c>
      <c r="E21" s="1171">
        <v>1.6857220000000001E-4</v>
      </c>
      <c r="F21" s="1171">
        <v>0</v>
      </c>
      <c r="G21" s="1171">
        <v>4.6608050000000002E-4</v>
      </c>
      <c r="H21" s="1171">
        <v>1.4925290000000001E-4</v>
      </c>
      <c r="I21" s="1171">
        <v>1.148238E-4</v>
      </c>
      <c r="J21" s="1171">
        <v>2.3544589999999999E-4</v>
      </c>
      <c r="K21" s="1171">
        <v>1.2852529999999999E-4</v>
      </c>
      <c r="L21" s="1171">
        <v>8.8731800000000003E-5</v>
      </c>
      <c r="M21" s="13"/>
      <c r="N21" s="13"/>
      <c r="O21" s="1170"/>
      <c r="P21" s="1171">
        <v>1.379439E-4</v>
      </c>
      <c r="Q21" s="1171">
        <v>4.4398300000000001E-4</v>
      </c>
      <c r="R21" s="1171">
        <v>1.998949E-4</v>
      </c>
      <c r="S21" s="1171">
        <v>9.1068400000000004E-4</v>
      </c>
      <c r="T21" s="1171">
        <v>5.6160000000000001E-6</v>
      </c>
      <c r="U21" s="1171">
        <v>0</v>
      </c>
      <c r="V21" s="1171">
        <v>4.4398300000000001E-4</v>
      </c>
      <c r="W21" s="1171">
        <v>1.899635E-4</v>
      </c>
      <c r="X21" s="1171">
        <v>1.379439E-4</v>
      </c>
      <c r="Y21" s="1171">
        <v>1.379439E-4</v>
      </c>
      <c r="Z21" s="1171">
        <v>1.379439E-4</v>
      </c>
      <c r="AA21" s="1171">
        <v>1.3573829999999999E-4</v>
      </c>
      <c r="AB21" s="1171">
        <v>1.811545E-4</v>
      </c>
      <c r="AC21" s="13"/>
    </row>
    <row r="22" spans="1:29" ht="15.75" thickTop="1" x14ac:dyDescent="0.25">
      <c r="A22" s="13"/>
      <c r="B22" s="13"/>
      <c r="C22" s="1172">
        <f>SUM(C6:C17)</f>
        <v>1</v>
      </c>
      <c r="D22" s="1172">
        <f t="shared" ref="D22:AB22" si="0">SUM(D6:D17)</f>
        <v>1.0000000000000002</v>
      </c>
      <c r="E22" s="1172">
        <f t="shared" si="0"/>
        <v>1.0000000000000002</v>
      </c>
      <c r="F22" s="1172">
        <f t="shared" si="0"/>
        <v>1</v>
      </c>
      <c r="G22" s="1172">
        <f t="shared" si="0"/>
        <v>1</v>
      </c>
      <c r="H22" s="1172">
        <f t="shared" si="0"/>
        <v>0.99999999999999989</v>
      </c>
      <c r="I22" s="1172">
        <f t="shared" si="0"/>
        <v>1</v>
      </c>
      <c r="J22" s="1172">
        <f t="shared" si="0"/>
        <v>1</v>
      </c>
      <c r="K22" s="1172">
        <f t="shared" si="0"/>
        <v>1</v>
      </c>
      <c r="L22" s="1172">
        <f t="shared" si="0"/>
        <v>1</v>
      </c>
      <c r="M22" s="1172"/>
      <c r="N22" s="1172"/>
      <c r="O22" s="1172"/>
      <c r="P22" s="1172">
        <f t="shared" si="0"/>
        <v>1.0000000000000002</v>
      </c>
      <c r="Q22" s="1172">
        <f t="shared" si="0"/>
        <v>1</v>
      </c>
      <c r="R22" s="1172">
        <f t="shared" si="0"/>
        <v>0.99999999999999989</v>
      </c>
      <c r="S22" s="1172">
        <f t="shared" si="0"/>
        <v>0.99999999999999989</v>
      </c>
      <c r="T22" s="1172">
        <f t="shared" si="0"/>
        <v>1</v>
      </c>
      <c r="U22" s="1172">
        <f t="shared" si="0"/>
        <v>1.0000000000000002</v>
      </c>
      <c r="V22" s="1172">
        <f t="shared" si="0"/>
        <v>1</v>
      </c>
      <c r="W22" s="1172">
        <f t="shared" si="0"/>
        <v>1</v>
      </c>
      <c r="X22" s="1172">
        <f t="shared" si="0"/>
        <v>1.0000000000000002</v>
      </c>
      <c r="Y22" s="1172">
        <f t="shared" si="0"/>
        <v>1.0000000000000002</v>
      </c>
      <c r="Z22" s="1172">
        <f t="shared" si="0"/>
        <v>1.0000000000000002</v>
      </c>
      <c r="AA22" s="1172">
        <f t="shared" si="0"/>
        <v>1</v>
      </c>
      <c r="AB22" s="1172">
        <f t="shared" si="0"/>
        <v>1</v>
      </c>
      <c r="AC22" s="13"/>
    </row>
  </sheetData>
  <mergeCells count="2">
    <mergeCell ref="C4:L4"/>
    <mergeCell ref="P4:AB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tabColor theme="1"/>
    <pageSetUpPr fitToPage="1"/>
  </sheetPr>
  <dimension ref="B1:N38"/>
  <sheetViews>
    <sheetView zoomScale="70" zoomScaleNormal="70" workbookViewId="0"/>
  </sheetViews>
  <sheetFormatPr defaultRowHeight="15" x14ac:dyDescent="0.25"/>
  <cols>
    <col min="1" max="1" width="3.42578125" customWidth="1"/>
    <col min="2" max="2" width="20.7109375" style="50" customWidth="1"/>
    <col min="3" max="3" width="14.28515625" style="50" customWidth="1"/>
    <col min="4" max="6" width="20.7109375" style="50" customWidth="1"/>
    <col min="7" max="7" width="96.7109375" style="50" customWidth="1"/>
    <col min="8" max="8" width="3" customWidth="1"/>
  </cols>
  <sheetData>
    <row r="1" spans="2:14" x14ac:dyDescent="0.25">
      <c r="E1" s="2053"/>
      <c r="F1" s="2053"/>
      <c r="G1" s="2054"/>
      <c r="H1" s="2054"/>
    </row>
    <row r="3" spans="2:14" ht="46.5" x14ac:dyDescent="0.7">
      <c r="B3" s="2055" t="s">
        <v>17</v>
      </c>
      <c r="C3" s="2055"/>
      <c r="D3" s="2055"/>
      <c r="E3" s="2055"/>
      <c r="F3" s="2055"/>
      <c r="G3" s="2055"/>
      <c r="H3" s="1"/>
      <c r="I3" s="1"/>
      <c r="J3" s="1"/>
      <c r="K3" s="1"/>
      <c r="L3" s="1"/>
      <c r="M3" s="1"/>
      <c r="N3" s="1"/>
    </row>
    <row r="4" spans="2:14" ht="18.75" customHeight="1" x14ac:dyDescent="0.55000000000000004">
      <c r="B4" s="1385"/>
      <c r="E4" s="1933"/>
      <c r="F4" s="1933"/>
      <c r="G4" s="1934"/>
      <c r="H4" s="1934"/>
    </row>
    <row r="5" spans="2:14" ht="18.75" x14ac:dyDescent="0.25">
      <c r="B5" s="2056" t="s">
        <v>18</v>
      </c>
      <c r="C5" s="2056" t="s">
        <v>19</v>
      </c>
      <c r="D5" s="2060" t="s">
        <v>20</v>
      </c>
      <c r="E5" s="2061"/>
      <c r="F5" s="2062"/>
      <c r="G5" s="2056" t="s">
        <v>21</v>
      </c>
    </row>
    <row r="6" spans="2:14" ht="77.25" customHeight="1" x14ac:dyDescent="0.25">
      <c r="B6" s="2057"/>
      <c r="C6" s="2058"/>
      <c r="D6" s="1184" t="s">
        <v>22</v>
      </c>
      <c r="E6" s="1185" t="s">
        <v>23</v>
      </c>
      <c r="F6" s="1186" t="s">
        <v>24</v>
      </c>
      <c r="G6" s="2058"/>
    </row>
    <row r="7" spans="2:14" x14ac:dyDescent="0.25">
      <c r="B7" s="1187" t="s">
        <v>25</v>
      </c>
      <c r="C7" s="2059"/>
      <c r="D7" s="1188" t="s">
        <v>25</v>
      </c>
      <c r="E7" s="1189" t="s">
        <v>25</v>
      </c>
      <c r="F7" s="1190" t="s">
        <v>25</v>
      </c>
      <c r="G7" s="2059"/>
    </row>
    <row r="8" spans="2:14" ht="35.1" customHeight="1" x14ac:dyDescent="0.25">
      <c r="B8" s="1191">
        <v>1</v>
      </c>
      <c r="C8" s="1192">
        <v>43250</v>
      </c>
      <c r="D8" s="1193">
        <v>1</v>
      </c>
      <c r="E8" s="1193">
        <v>1</v>
      </c>
      <c r="F8" s="1193">
        <v>1</v>
      </c>
      <c r="G8" s="1194" t="s">
        <v>26</v>
      </c>
    </row>
    <row r="9" spans="2:14" ht="47.25" customHeight="1" x14ac:dyDescent="0.25">
      <c r="B9" s="780">
        <v>2</v>
      </c>
      <c r="C9" s="784">
        <v>43465</v>
      </c>
      <c r="D9" s="781">
        <v>1</v>
      </c>
      <c r="E9" s="781">
        <v>1</v>
      </c>
      <c r="F9" s="781">
        <v>2</v>
      </c>
      <c r="G9" s="782" t="s">
        <v>27</v>
      </c>
    </row>
    <row r="10" spans="2:14" ht="41.25" customHeight="1" x14ac:dyDescent="0.25">
      <c r="B10" s="780">
        <v>3</v>
      </c>
      <c r="C10" s="784">
        <v>43831</v>
      </c>
      <c r="D10" s="781">
        <v>1</v>
      </c>
      <c r="E10" s="781">
        <v>1</v>
      </c>
      <c r="F10" s="781">
        <v>3</v>
      </c>
      <c r="G10" s="782" t="s">
        <v>28</v>
      </c>
    </row>
    <row r="11" spans="2:14" ht="35.1" customHeight="1" x14ac:dyDescent="0.25">
      <c r="B11" s="780">
        <v>3.1</v>
      </c>
      <c r="C11" s="784">
        <v>43867</v>
      </c>
      <c r="D11" s="781">
        <v>1</v>
      </c>
      <c r="E11" s="781">
        <v>1</v>
      </c>
      <c r="F11" s="781">
        <v>3</v>
      </c>
      <c r="G11" s="782" t="s">
        <v>29</v>
      </c>
    </row>
    <row r="12" spans="2:14" ht="35.1" customHeight="1" x14ac:dyDescent="0.25">
      <c r="B12" s="780">
        <v>3.2</v>
      </c>
      <c r="C12" s="784">
        <v>44000</v>
      </c>
      <c r="D12" s="781">
        <v>1</v>
      </c>
      <c r="E12" s="781">
        <v>1.1000000000000001</v>
      </c>
      <c r="F12" s="781">
        <v>3</v>
      </c>
      <c r="G12" s="782" t="s">
        <v>30</v>
      </c>
    </row>
    <row r="13" spans="2:14" ht="40.5" customHeight="1" x14ac:dyDescent="0.25">
      <c r="B13" s="780">
        <v>4</v>
      </c>
      <c r="C13" s="784">
        <v>44197</v>
      </c>
      <c r="D13" s="781">
        <v>1</v>
      </c>
      <c r="E13" s="781">
        <v>2</v>
      </c>
      <c r="F13" s="781">
        <v>4</v>
      </c>
      <c r="G13" s="782" t="s">
        <v>31</v>
      </c>
    </row>
    <row r="14" spans="2:14" ht="44.25" customHeight="1" x14ac:dyDescent="0.25">
      <c r="B14" s="780">
        <v>5</v>
      </c>
      <c r="C14" s="784">
        <v>44454</v>
      </c>
      <c r="D14" s="781">
        <v>2</v>
      </c>
      <c r="E14" s="781">
        <v>3</v>
      </c>
      <c r="F14" s="781">
        <v>5</v>
      </c>
      <c r="G14" s="782" t="s">
        <v>32</v>
      </c>
    </row>
    <row r="15" spans="2:14" ht="63" customHeight="1" x14ac:dyDescent="0.25">
      <c r="B15" s="780">
        <v>6</v>
      </c>
      <c r="C15" s="784">
        <v>44830</v>
      </c>
      <c r="D15" s="781">
        <v>2</v>
      </c>
      <c r="E15" s="781">
        <v>4</v>
      </c>
      <c r="F15" s="781">
        <v>6</v>
      </c>
      <c r="G15" s="782" t="s">
        <v>33</v>
      </c>
    </row>
    <row r="16" spans="2:14" ht="78" customHeight="1" x14ac:dyDescent="0.25">
      <c r="B16" s="780">
        <v>7</v>
      </c>
      <c r="C16" s="784">
        <v>45204</v>
      </c>
      <c r="D16" s="781">
        <v>3</v>
      </c>
      <c r="E16" s="781">
        <v>5</v>
      </c>
      <c r="F16" s="781">
        <v>7</v>
      </c>
      <c r="G16" s="782" t="s">
        <v>34</v>
      </c>
    </row>
    <row r="17" spans="2:7" ht="71.25" customHeight="1" x14ac:dyDescent="0.25">
      <c r="B17" s="780">
        <v>8</v>
      </c>
      <c r="C17" s="784">
        <v>45672</v>
      </c>
      <c r="D17" s="781">
        <v>4</v>
      </c>
      <c r="E17" s="781">
        <v>6</v>
      </c>
      <c r="F17" s="781">
        <v>8</v>
      </c>
      <c r="G17" s="1861" t="s">
        <v>35</v>
      </c>
    </row>
    <row r="18" spans="2:7" ht="35.1" customHeight="1" x14ac:dyDescent="0.25">
      <c r="B18" s="780"/>
      <c r="C18" s="1195"/>
      <c r="D18" s="781"/>
      <c r="E18" s="781"/>
      <c r="F18" s="781"/>
      <c r="G18" s="782"/>
    </row>
    <row r="19" spans="2:7" ht="35.1" customHeight="1" x14ac:dyDescent="0.25">
      <c r="B19" s="780"/>
      <c r="C19" s="1195"/>
      <c r="D19" s="781"/>
      <c r="E19" s="781"/>
      <c r="F19" s="781"/>
      <c r="G19" s="782"/>
    </row>
    <row r="20" spans="2:7" ht="35.1" customHeight="1" x14ac:dyDescent="0.25">
      <c r="B20" s="780"/>
      <c r="C20" s="1195"/>
      <c r="D20" s="781"/>
      <c r="E20" s="781"/>
      <c r="F20" s="781"/>
      <c r="G20" s="782"/>
    </row>
    <row r="21" spans="2:7" ht="35.1" customHeight="1" x14ac:dyDescent="0.25">
      <c r="B21" s="780"/>
      <c r="C21" s="1195"/>
      <c r="D21" s="781"/>
      <c r="E21" s="781"/>
      <c r="F21" s="781"/>
      <c r="G21" s="782"/>
    </row>
    <row r="22" spans="2:7" ht="35.1" customHeight="1" x14ac:dyDescent="0.25">
      <c r="B22" s="780"/>
      <c r="C22" s="1195"/>
      <c r="D22" s="781"/>
      <c r="E22" s="781"/>
      <c r="F22" s="781"/>
      <c r="G22" s="782"/>
    </row>
    <row r="23" spans="2:7" ht="35.1" customHeight="1" x14ac:dyDescent="0.25">
      <c r="B23" s="780"/>
      <c r="C23" s="1195"/>
      <c r="D23" s="781"/>
      <c r="E23" s="781"/>
      <c r="F23" s="781"/>
      <c r="G23" s="782"/>
    </row>
    <row r="24" spans="2:7" ht="35.1" customHeight="1" x14ac:dyDescent="0.25">
      <c r="B24" s="780"/>
      <c r="C24" s="1195"/>
      <c r="D24" s="781"/>
      <c r="E24" s="781"/>
      <c r="F24" s="781"/>
      <c r="G24" s="782"/>
    </row>
    <row r="25" spans="2:7" ht="35.1" customHeight="1" x14ac:dyDescent="0.25">
      <c r="B25" s="780"/>
      <c r="C25" s="1195"/>
      <c r="D25" s="781"/>
      <c r="E25" s="781"/>
      <c r="F25" s="781"/>
      <c r="G25" s="782"/>
    </row>
    <row r="26" spans="2:7" ht="35.1" customHeight="1" x14ac:dyDescent="0.25">
      <c r="B26" s="780"/>
      <c r="C26" s="1195"/>
      <c r="D26" s="781"/>
      <c r="E26" s="781"/>
      <c r="F26" s="781"/>
      <c r="G26" s="782"/>
    </row>
    <row r="27" spans="2:7" ht="35.1" customHeight="1" x14ac:dyDescent="0.25">
      <c r="B27" s="780"/>
      <c r="C27" s="1195"/>
      <c r="D27" s="781"/>
      <c r="E27" s="781"/>
      <c r="F27" s="781"/>
      <c r="G27" s="782"/>
    </row>
    <row r="28" spans="2:7" ht="35.1" customHeight="1" x14ac:dyDescent="0.25">
      <c r="B28" s="780"/>
      <c r="C28" s="1195"/>
      <c r="D28" s="781"/>
      <c r="E28" s="781"/>
      <c r="F28" s="781"/>
      <c r="G28" s="782"/>
    </row>
    <row r="29" spans="2:7" ht="35.1" customHeight="1" x14ac:dyDescent="0.25">
      <c r="B29" s="780"/>
      <c r="C29" s="1195"/>
      <c r="D29" s="781"/>
      <c r="E29" s="781"/>
      <c r="F29" s="781"/>
      <c r="G29" s="782"/>
    </row>
    <row r="30" spans="2:7" ht="35.1" customHeight="1" x14ac:dyDescent="0.25">
      <c r="B30" s="780"/>
      <c r="C30" s="1195"/>
      <c r="D30" s="781"/>
      <c r="E30" s="781"/>
      <c r="F30" s="781"/>
      <c r="G30" s="782"/>
    </row>
    <row r="31" spans="2:7" ht="35.1" customHeight="1" x14ac:dyDescent="0.25">
      <c r="B31" s="780"/>
      <c r="C31" s="1195"/>
      <c r="D31" s="781"/>
      <c r="E31" s="781"/>
      <c r="F31" s="781"/>
      <c r="G31" s="782"/>
    </row>
    <row r="32" spans="2:7" ht="35.1" customHeight="1" x14ac:dyDescent="0.25">
      <c r="B32" s="780"/>
      <c r="C32" s="1195"/>
      <c r="D32" s="781"/>
      <c r="E32" s="781"/>
      <c r="F32" s="781"/>
      <c r="G32" s="782"/>
    </row>
    <row r="33" spans="2:7" ht="35.1" customHeight="1" x14ac:dyDescent="0.25">
      <c r="B33" s="780"/>
      <c r="C33" s="1195"/>
      <c r="D33" s="781"/>
      <c r="E33" s="781"/>
      <c r="F33" s="781"/>
      <c r="G33" s="782"/>
    </row>
    <row r="34" spans="2:7" ht="35.1" customHeight="1" x14ac:dyDescent="0.25">
      <c r="B34" s="780"/>
      <c r="C34" s="1195"/>
      <c r="D34" s="781"/>
      <c r="E34" s="781"/>
      <c r="F34" s="781"/>
      <c r="G34" s="782"/>
    </row>
    <row r="35" spans="2:7" ht="35.1" customHeight="1" x14ac:dyDescent="0.25">
      <c r="B35" s="780"/>
      <c r="C35" s="1195"/>
      <c r="D35" s="781"/>
      <c r="E35" s="781"/>
      <c r="F35" s="781"/>
      <c r="G35" s="782"/>
    </row>
    <row r="36" spans="2:7" ht="35.1" customHeight="1" x14ac:dyDescent="0.25">
      <c r="B36" s="780"/>
      <c r="C36" s="1195"/>
      <c r="D36" s="781"/>
      <c r="E36" s="781"/>
      <c r="F36" s="781"/>
      <c r="G36" s="782"/>
    </row>
    <row r="37" spans="2:7" ht="35.1" customHeight="1" x14ac:dyDescent="0.25">
      <c r="B37" s="780"/>
      <c r="C37" s="1195"/>
      <c r="D37" s="781"/>
      <c r="E37" s="781"/>
      <c r="F37" s="781"/>
      <c r="G37" s="782"/>
    </row>
    <row r="38" spans="2:7" ht="35.1" customHeight="1" thickBot="1" x14ac:dyDescent="0.3">
      <c r="B38" s="1196"/>
      <c r="C38" s="1197"/>
      <c r="D38" s="1198"/>
      <c r="E38" s="1198"/>
      <c r="F38" s="1198"/>
      <c r="G38" s="1199"/>
    </row>
  </sheetData>
  <mergeCells count="6">
    <mergeCell ref="E1:H1"/>
    <mergeCell ref="B3:G3"/>
    <mergeCell ref="B5:B6"/>
    <mergeCell ref="C5:C7"/>
    <mergeCell ref="D5:F5"/>
    <mergeCell ref="G5:G7"/>
  </mergeCells>
  <printOptions horizontalCentered="1"/>
  <pageMargins left="0.7" right="0.7" top="0.75" bottom="0.75" header="0.3" footer="0.3"/>
  <pageSetup scale="62" fitToHeight="0" orientation="landscape"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tabColor rgb="FF99FFCC"/>
  </sheetPr>
  <dimension ref="A1:DN520"/>
  <sheetViews>
    <sheetView zoomScale="70" zoomScaleNormal="70" workbookViewId="0">
      <selection sqref="A1:Q1"/>
    </sheetView>
  </sheetViews>
  <sheetFormatPr defaultColWidth="9.28515625" defaultRowHeight="15" outlineLevelRow="1" x14ac:dyDescent="0.25"/>
  <cols>
    <col min="1" max="1" width="4.5703125" style="252" customWidth="1"/>
    <col min="2" max="2" width="10.5703125" style="252" customWidth="1"/>
    <col min="3" max="3" width="20.5703125" style="7" customWidth="1"/>
    <col min="4" max="4" width="24.5703125" style="7" customWidth="1"/>
    <col min="5" max="5" width="104.7109375" style="252" customWidth="1"/>
    <col min="6" max="6" width="25.5703125" style="252" customWidth="1"/>
    <col min="7" max="7" width="20.5703125" style="478" customWidth="1"/>
    <col min="8" max="8" width="21.28515625" style="485" customWidth="1"/>
    <col min="9" max="9" width="18.42578125" style="252" customWidth="1"/>
    <col min="10" max="10" width="15.5703125" style="252" customWidth="1"/>
    <col min="11" max="11" width="27.7109375" style="252" customWidth="1"/>
    <col min="12" max="12" width="17.42578125" style="252" customWidth="1"/>
    <col min="13" max="13" width="16.5703125" style="252" customWidth="1"/>
    <col min="14" max="14" width="18.42578125" style="252" customWidth="1"/>
    <col min="15" max="15" width="17.5703125" style="252" customWidth="1"/>
    <col min="16" max="16" width="13.42578125" style="252" customWidth="1"/>
    <col min="17" max="17" width="29.7109375" style="252" customWidth="1"/>
    <col min="18" max="18" width="14.28515625" style="252" customWidth="1"/>
    <col min="19" max="19" width="16.42578125" style="252" customWidth="1"/>
    <col min="20" max="20" width="14.28515625" style="252" customWidth="1"/>
    <col min="21" max="21" width="17.28515625" style="252" customWidth="1"/>
    <col min="22" max="22" width="63.7109375" style="2" customWidth="1"/>
    <col min="23" max="23" width="13.7109375" style="2" customWidth="1"/>
    <col min="24" max="24" width="18.28515625" style="2" customWidth="1"/>
    <col min="25" max="25" width="17.28515625" style="2" customWidth="1"/>
    <col min="26" max="26" width="15.7109375" style="2" customWidth="1"/>
    <col min="27" max="27" width="13.7109375" style="2" customWidth="1"/>
    <col min="28" max="28" width="17.42578125" style="2" customWidth="1"/>
    <col min="29" max="29" width="17.28515625" style="2" customWidth="1"/>
    <col min="30" max="30" width="13.7109375" style="2" customWidth="1"/>
    <col min="31" max="31" width="17.28515625" style="2" customWidth="1"/>
    <col min="32" max="32" width="18.7109375" style="2" customWidth="1"/>
    <col min="33" max="33" width="13.7109375" style="2" customWidth="1"/>
    <col min="34" max="34" width="9.28515625" style="2" customWidth="1"/>
    <col min="35" max="35" width="41.42578125" style="2" customWidth="1"/>
    <col min="36" max="42" width="18.28515625" style="2" customWidth="1"/>
    <col min="43" max="44" width="13.7109375" style="2" customWidth="1"/>
    <col min="45" max="45" width="18.5703125" style="2" customWidth="1"/>
    <col min="46" max="46" width="9.28515625" style="2" customWidth="1"/>
    <col min="47" max="47" width="38.5703125" style="2" customWidth="1"/>
    <col min="48" max="48" width="17.28515625" style="2" customWidth="1"/>
    <col min="49" max="50" width="16.5703125" style="2" customWidth="1"/>
    <col min="51" max="51" width="15.7109375" style="2" customWidth="1"/>
    <col min="52" max="53" width="17.42578125" style="2" customWidth="1"/>
    <col min="54" max="54" width="17.28515625" style="2" customWidth="1"/>
    <col min="55" max="56" width="13.7109375" style="2" customWidth="1"/>
    <col min="57" max="57" width="17.7109375" style="2" customWidth="1"/>
    <col min="58" max="58" width="14.28515625" style="2" customWidth="1"/>
    <col min="59" max="59" width="29.42578125" style="2" customWidth="1"/>
    <col min="60" max="60" width="17.28515625" style="2" customWidth="1"/>
    <col min="61" max="61" width="18" style="2" customWidth="1"/>
    <col min="62" max="62" width="17.28515625" style="2" customWidth="1"/>
    <col min="63" max="63" width="16.28515625" style="2" customWidth="1"/>
    <col min="64" max="65" width="17.42578125" style="2" customWidth="1"/>
    <col min="66" max="66" width="17.28515625" style="2" customWidth="1"/>
    <col min="67" max="69" width="13.7109375" style="2" customWidth="1"/>
    <col min="70" max="70" width="9.28515625" style="2" customWidth="1"/>
    <col min="71" max="71" width="20.28515625" style="2" customWidth="1"/>
    <col min="72" max="73" width="20" style="2" customWidth="1"/>
    <col min="74" max="74" width="18.28515625" style="2" customWidth="1"/>
    <col min="75" max="75" width="17.28515625" style="2" customWidth="1"/>
    <col min="76" max="76" width="15.7109375" style="2" customWidth="1"/>
    <col min="77" max="78" width="17.42578125" style="2" customWidth="1"/>
    <col min="79" max="79" width="17.28515625" style="2" customWidth="1"/>
    <col min="80" max="80" width="15.28515625" style="2" customWidth="1"/>
    <col min="81" max="81" width="13.7109375" style="2" customWidth="1"/>
    <col min="82" max="82" width="13.5703125" style="2" customWidth="1"/>
    <col min="83" max="83" width="9.28515625" style="2" customWidth="1"/>
    <col min="84" max="84" width="21.28515625" style="2" customWidth="1"/>
    <col min="85" max="85" width="11" customWidth="1"/>
    <col min="86" max="87" width="17.28515625" customWidth="1"/>
    <col min="88" max="88" width="16.28515625" customWidth="1"/>
    <col min="89" max="89" width="10.7109375" style="2" customWidth="1"/>
    <col min="90" max="91" width="17.42578125" style="2" customWidth="1"/>
    <col min="92" max="92" width="17.28515625" style="2" customWidth="1"/>
    <col min="93" max="93" width="16.5703125" style="2" customWidth="1"/>
    <col min="94" max="94" width="13.7109375" style="2" customWidth="1"/>
    <col min="95" max="95" width="9.28515625" style="2" customWidth="1"/>
    <col min="96" max="96" width="23.42578125" style="2" customWidth="1"/>
    <col min="97" max="97" width="16.42578125" style="2" customWidth="1"/>
    <col min="98" max="98" width="10.7109375" style="2" customWidth="1"/>
    <col min="99" max="100" width="16.7109375" style="2" customWidth="1"/>
    <col min="101" max="101" width="15.42578125" customWidth="1"/>
    <col min="102" max="102" width="10" customWidth="1"/>
    <col min="103" max="104" width="16.7109375" customWidth="1"/>
    <col min="105" max="105" width="13.42578125" style="2" customWidth="1"/>
    <col min="106" max="106" width="13.7109375" style="2" customWidth="1"/>
    <col min="107" max="107" width="9.28515625" style="2" customWidth="1"/>
    <col min="108" max="108" width="22.28515625" style="2" customWidth="1"/>
    <col min="109" max="110" width="9.28515625" style="2" customWidth="1"/>
    <col min="111" max="111" width="13.42578125" style="774" bestFit="1" customWidth="1"/>
    <col min="112" max="112" width="32.5703125" style="252" bestFit="1" customWidth="1"/>
    <col min="113" max="113" width="21.28515625" style="252" customWidth="1"/>
    <col min="114" max="114" width="25.28515625" style="1116" bestFit="1" customWidth="1"/>
    <col min="115" max="115" width="18.7109375" style="2" customWidth="1"/>
    <col min="116" max="116" width="15.7109375" style="2" bestFit="1" customWidth="1"/>
    <col min="117" max="117" width="9.28515625" style="2"/>
    <col min="118" max="118" width="16.28515625" style="2" customWidth="1"/>
    <col min="119" max="16384" width="9.28515625" style="2"/>
  </cols>
  <sheetData>
    <row r="1" spans="1:114" ht="15.75" x14ac:dyDescent="0.25">
      <c r="A1" s="2084" t="s">
        <v>36</v>
      </c>
      <c r="B1" s="2084"/>
      <c r="C1" s="2084"/>
      <c r="D1" s="2084"/>
      <c r="E1" s="2084"/>
      <c r="F1" s="2084"/>
      <c r="G1" s="2084"/>
      <c r="H1" s="2084"/>
      <c r="I1" s="2084"/>
      <c r="J1" s="2084"/>
      <c r="K1" s="2084"/>
      <c r="L1" s="2084"/>
      <c r="M1" s="2084"/>
      <c r="N1" s="2084"/>
      <c r="O1" s="2084"/>
      <c r="P1" s="2084"/>
      <c r="Q1" s="2084"/>
      <c r="V1" s="252"/>
      <c r="W1" s="252"/>
      <c r="X1" s="252"/>
      <c r="Y1" s="252"/>
      <c r="Z1" s="252"/>
      <c r="AA1" s="252"/>
      <c r="AB1" s="252"/>
      <c r="AC1" s="252"/>
      <c r="AD1" s="252"/>
      <c r="AE1" s="252"/>
      <c r="AF1" s="252"/>
      <c r="AG1" s="252"/>
      <c r="AH1" s="252"/>
      <c r="DG1" s="2"/>
      <c r="DH1" s="2"/>
      <c r="DI1" s="2"/>
      <c r="DJ1" s="2"/>
    </row>
    <row r="2" spans="1:114" ht="8.25" customHeight="1" x14ac:dyDescent="0.25">
      <c r="A2" s="487"/>
      <c r="C2" s="59"/>
      <c r="D2" s="59"/>
      <c r="E2" s="59"/>
      <c r="F2" s="50"/>
      <c r="G2" s="50"/>
      <c r="H2" s="50"/>
      <c r="I2" s="50"/>
      <c r="J2" s="50"/>
      <c r="K2" s="50"/>
      <c r="L2" s="50"/>
      <c r="M2" s="50"/>
      <c r="N2" s="50"/>
      <c r="O2" s="50"/>
      <c r="P2" s="50"/>
      <c r="Q2" s="50"/>
      <c r="V2" s="252"/>
      <c r="W2" s="252"/>
      <c r="X2" s="252"/>
      <c r="Y2" s="252"/>
      <c r="Z2" s="252"/>
      <c r="AA2" s="252"/>
      <c r="AB2" s="252"/>
      <c r="AC2" s="252"/>
      <c r="AD2" s="252"/>
      <c r="AE2" s="252"/>
      <c r="AF2" s="252"/>
      <c r="AG2" s="252"/>
      <c r="AH2" s="252"/>
      <c r="CG2" s="2"/>
      <c r="CH2" s="2"/>
      <c r="CI2" s="2"/>
      <c r="CJ2" s="2"/>
      <c r="CW2" s="2"/>
      <c r="CX2" s="2"/>
      <c r="CY2" s="2"/>
      <c r="CZ2" s="2"/>
      <c r="DG2" s="2"/>
      <c r="DH2" s="2"/>
      <c r="DI2" s="2"/>
      <c r="DJ2" s="2"/>
    </row>
    <row r="3" spans="1:114" ht="75" customHeight="1" x14ac:dyDescent="0.35">
      <c r="B3" s="446"/>
      <c r="C3" s="461"/>
      <c r="E3" s="2076" t="s">
        <v>37</v>
      </c>
      <c r="F3" s="2077"/>
      <c r="G3" s="2077"/>
      <c r="H3" s="2078" t="s">
        <v>38</v>
      </c>
      <c r="I3" s="2078"/>
      <c r="J3" s="2078"/>
      <c r="K3" s="251"/>
      <c r="L3" s="251"/>
      <c r="V3" s="252"/>
      <c r="W3" s="252"/>
      <c r="X3" s="252"/>
      <c r="Y3" s="252"/>
      <c r="Z3" s="252"/>
      <c r="AA3" s="252"/>
      <c r="AB3" s="252"/>
      <c r="AC3" s="252"/>
      <c r="AD3" s="252"/>
      <c r="AE3" s="252"/>
      <c r="AF3" s="252"/>
      <c r="AG3" s="252"/>
      <c r="AH3" s="252"/>
      <c r="DG3" s="2"/>
      <c r="DH3" s="2"/>
      <c r="DI3" s="2"/>
      <c r="DJ3" s="2"/>
    </row>
    <row r="4" spans="1:114" ht="21" hidden="1" outlineLevel="1" x14ac:dyDescent="0.35">
      <c r="B4" s="446"/>
      <c r="C4" s="757"/>
      <c r="D4" s="2079" t="s">
        <v>39</v>
      </c>
      <c r="E4" s="2079"/>
      <c r="F4" s="2079"/>
      <c r="G4" s="2079"/>
      <c r="H4" s="2079"/>
      <c r="I4" s="2079"/>
      <c r="J4" s="2079"/>
      <c r="K4" s="251"/>
      <c r="L4" s="251"/>
      <c r="V4" s="252"/>
      <c r="W4" s="252"/>
      <c r="X4" s="252"/>
      <c r="Y4" s="252"/>
      <c r="Z4" s="252"/>
      <c r="AA4" s="252"/>
      <c r="AB4" s="252"/>
      <c r="AC4" s="252"/>
      <c r="AD4" s="252"/>
      <c r="AE4" s="252"/>
      <c r="AF4" s="252"/>
      <c r="AG4" s="252"/>
      <c r="AH4" s="252"/>
      <c r="DG4" s="2"/>
      <c r="DH4" s="2"/>
      <c r="DI4" s="2"/>
      <c r="DJ4" s="2"/>
    </row>
    <row r="5" spans="1:114" s="6" customFormat="1" ht="23.25" customHeight="1" collapsed="1" x14ac:dyDescent="0.35">
      <c r="A5" s="64"/>
      <c r="B5" s="446" t="s">
        <v>40</v>
      </c>
      <c r="C5" s="461"/>
      <c r="D5" s="447"/>
      <c r="E5" s="448"/>
      <c r="F5" s="448"/>
      <c r="G5" s="448"/>
      <c r="H5" s="449"/>
      <c r="I5" s="107"/>
      <c r="J5" s="107"/>
      <c r="K5" s="107"/>
      <c r="L5" s="64"/>
      <c r="M5" s="64"/>
      <c r="N5" s="64"/>
      <c r="O5" s="64"/>
      <c r="P5" s="64"/>
      <c r="Q5" s="64"/>
      <c r="R5" s="64"/>
      <c r="S5" s="64"/>
      <c r="T5" s="64"/>
      <c r="U5" s="64"/>
      <c r="V5" s="2"/>
      <c r="W5" s="2"/>
      <c r="X5" s="2"/>
      <c r="Y5" s="2"/>
      <c r="Z5" s="2"/>
      <c r="AA5" s="2"/>
      <c r="AB5" s="2"/>
      <c r="AC5" s="2"/>
      <c r="AD5" s="2"/>
      <c r="AE5" s="2"/>
      <c r="AF5" s="2"/>
      <c r="AG5" s="2"/>
      <c r="AH5" s="2"/>
      <c r="AI5" s="2"/>
      <c r="AJ5" s="2"/>
      <c r="AK5" s="2"/>
      <c r="AL5" s="2"/>
      <c r="AM5" s="2"/>
      <c r="AN5" s="2"/>
      <c r="AO5" s="2"/>
      <c r="AP5" s="2"/>
      <c r="AQ5" s="2"/>
      <c r="AR5" s="2"/>
      <c r="AS5" s="2"/>
      <c r="AT5" s="2"/>
      <c r="AU5" s="2"/>
      <c r="DE5" s="2"/>
      <c r="DF5" s="2"/>
      <c r="DG5" s="2"/>
      <c r="DH5" s="2"/>
      <c r="DI5" s="2"/>
      <c r="DJ5" s="2"/>
    </row>
    <row r="6" spans="1:114" s="7" customFormat="1" x14ac:dyDescent="0.25">
      <c r="B6" s="2066" t="s">
        <v>41</v>
      </c>
      <c r="C6" s="2080"/>
      <c r="D6" s="2080"/>
      <c r="E6" s="2080"/>
      <c r="F6" s="2080"/>
      <c r="G6" s="2080"/>
      <c r="H6" s="2080"/>
      <c r="I6" s="2081"/>
      <c r="J6" s="2081"/>
      <c r="K6" s="2081"/>
      <c r="L6" s="2081"/>
      <c r="M6" s="2082"/>
      <c r="N6" s="2082"/>
      <c r="O6" s="2083"/>
      <c r="V6" s="1292" t="str">
        <f>B6</f>
        <v>Lighting</v>
      </c>
      <c r="W6" s="1293"/>
      <c r="X6" s="1293"/>
      <c r="Y6" s="1293"/>
      <c r="Z6" s="1293"/>
      <c r="AA6" s="1293"/>
      <c r="AB6" s="1293"/>
      <c r="AC6" s="1293"/>
      <c r="AD6" s="1293"/>
      <c r="AE6" s="1293"/>
      <c r="AF6" s="1293"/>
      <c r="AG6" s="1293"/>
      <c r="AH6" s="1293"/>
      <c r="AI6" s="1327"/>
      <c r="AJ6" s="2"/>
      <c r="AK6" s="2"/>
      <c r="AL6" s="2"/>
      <c r="AM6" s="2"/>
      <c r="AN6" s="2"/>
      <c r="AO6" s="2"/>
      <c r="AP6" s="2"/>
      <c r="AQ6" s="2"/>
      <c r="AR6" s="2"/>
      <c r="AS6" s="2"/>
      <c r="AT6" s="2"/>
      <c r="AU6" s="2"/>
      <c r="CK6" s="6"/>
      <c r="DE6" s="2"/>
      <c r="DF6" s="2"/>
      <c r="DG6" s="2"/>
      <c r="DH6" s="2"/>
      <c r="DI6" s="2"/>
      <c r="DJ6" s="2"/>
    </row>
    <row r="7" spans="1:114" x14ac:dyDescent="0.25">
      <c r="D7" s="450"/>
      <c r="E7" s="7"/>
      <c r="F7" s="7"/>
      <c r="G7" s="7"/>
      <c r="H7" s="451"/>
      <c r="I7" s="7"/>
      <c r="J7" s="7"/>
      <c r="K7" s="7"/>
      <c r="L7" s="7"/>
      <c r="P7" s="7"/>
      <c r="Q7" s="7"/>
      <c r="R7" s="7"/>
      <c r="S7" s="7"/>
      <c r="T7" s="7"/>
      <c r="U7" s="7"/>
      <c r="V7"/>
      <c r="W7"/>
      <c r="X7"/>
      <c r="Y7"/>
      <c r="Z7"/>
      <c r="AA7"/>
      <c r="AB7"/>
      <c r="AC7"/>
      <c r="AD7"/>
      <c r="AE7"/>
      <c r="AF7"/>
      <c r="AG7"/>
      <c r="AH7"/>
      <c r="AI7"/>
      <c r="AJ7" s="6"/>
      <c r="AK7" s="6"/>
      <c r="AL7" s="6"/>
      <c r="AM7" s="6"/>
      <c r="AN7" s="6"/>
      <c r="AO7" s="6"/>
      <c r="AP7" s="6"/>
      <c r="AQ7" s="6"/>
      <c r="AR7" s="6"/>
      <c r="AS7" s="6"/>
      <c r="AT7" s="6"/>
      <c r="AU7" s="6"/>
      <c r="CA7" s="7"/>
      <c r="CG7" s="2"/>
      <c r="CH7" s="2"/>
      <c r="CI7" s="2"/>
      <c r="CJ7" s="2"/>
      <c r="CW7" s="2"/>
      <c r="CX7" s="2"/>
      <c r="CY7" s="2"/>
      <c r="CZ7" s="2"/>
      <c r="DG7" s="1017"/>
      <c r="DH7" s="64"/>
      <c r="DI7" s="64"/>
      <c r="DJ7" s="1059"/>
    </row>
    <row r="8" spans="1:114" s="8" customFormat="1" ht="30" x14ac:dyDescent="0.25">
      <c r="A8" s="116"/>
      <c r="B8" s="64"/>
      <c r="C8" s="9" t="s">
        <v>42</v>
      </c>
      <c r="D8" s="1361" t="s">
        <v>43</v>
      </c>
      <c r="E8" s="1361" t="s">
        <v>44</v>
      </c>
      <c r="F8" s="1361" t="s">
        <v>45</v>
      </c>
      <c r="G8" s="1361" t="s">
        <v>46</v>
      </c>
      <c r="H8" s="10" t="s">
        <v>47</v>
      </c>
      <c r="I8" s="1361" t="s">
        <v>48</v>
      </c>
      <c r="J8" s="682" t="s">
        <v>49</v>
      </c>
      <c r="K8" s="11" t="s">
        <v>50</v>
      </c>
      <c r="L8" s="9" t="s">
        <v>51</v>
      </c>
      <c r="M8" s="252"/>
      <c r="N8" s="252"/>
      <c r="O8" s="252"/>
      <c r="P8" s="116"/>
      <c r="Q8" s="116"/>
      <c r="R8" s="116"/>
      <c r="S8" s="116"/>
      <c r="T8" s="116"/>
      <c r="U8" s="116"/>
      <c r="V8" s="648" t="s">
        <v>52</v>
      </c>
      <c r="W8" s="649">
        <v>43252</v>
      </c>
      <c r="X8" s="649">
        <v>43465</v>
      </c>
      <c r="Y8" s="649">
        <v>43800</v>
      </c>
      <c r="Z8" s="649">
        <v>43862</v>
      </c>
      <c r="AA8" s="649">
        <v>44013</v>
      </c>
      <c r="AB8" s="649">
        <v>44166</v>
      </c>
      <c r="AC8" s="649">
        <v>44531</v>
      </c>
      <c r="AD8" s="649">
        <v>44774</v>
      </c>
      <c r="AE8" s="649">
        <v>45142</v>
      </c>
      <c r="AF8" s="649">
        <f>'Deemed Savings Tbl Revision Log'!C17</f>
        <v>45672</v>
      </c>
      <c r="AG8" s="649" t="s">
        <v>53</v>
      </c>
      <c r="AH8"/>
      <c r="AI8" s="648" t="s">
        <v>52</v>
      </c>
      <c r="AJ8" s="649">
        <f>W8</f>
        <v>43252</v>
      </c>
      <c r="AK8" s="649">
        <f t="shared" ref="AK8:AS8" si="0">X8</f>
        <v>43465</v>
      </c>
      <c r="AL8" s="649">
        <f t="shared" si="0"/>
        <v>43800</v>
      </c>
      <c r="AM8" s="649">
        <f t="shared" si="0"/>
        <v>43862</v>
      </c>
      <c r="AN8" s="649">
        <f t="shared" si="0"/>
        <v>44013</v>
      </c>
      <c r="AO8" s="649">
        <f t="shared" si="0"/>
        <v>44166</v>
      </c>
      <c r="AP8" s="649">
        <f t="shared" si="0"/>
        <v>44531</v>
      </c>
      <c r="AQ8" s="649">
        <f t="shared" si="0"/>
        <v>44774</v>
      </c>
      <c r="AR8" s="649">
        <f t="shared" si="0"/>
        <v>45142</v>
      </c>
      <c r="AS8" s="649">
        <f t="shared" si="0"/>
        <v>45672</v>
      </c>
      <c r="AT8" s="2"/>
      <c r="AU8" s="648" t="s">
        <v>52</v>
      </c>
      <c r="AV8" s="649">
        <f>W8</f>
        <v>43252</v>
      </c>
      <c r="AW8" s="649">
        <f t="shared" ref="AW8:BE8" si="1">X8</f>
        <v>43465</v>
      </c>
      <c r="AX8" s="649">
        <f t="shared" si="1"/>
        <v>43800</v>
      </c>
      <c r="AY8" s="649">
        <f t="shared" si="1"/>
        <v>43862</v>
      </c>
      <c r="AZ8" s="649">
        <f t="shared" si="1"/>
        <v>44013</v>
      </c>
      <c r="BA8" s="649">
        <f t="shared" si="1"/>
        <v>44166</v>
      </c>
      <c r="BB8" s="649">
        <f t="shared" si="1"/>
        <v>44531</v>
      </c>
      <c r="BC8" s="649">
        <f t="shared" si="1"/>
        <v>44774</v>
      </c>
      <c r="BD8" s="649">
        <f t="shared" si="1"/>
        <v>45142</v>
      </c>
      <c r="BE8" s="649">
        <f t="shared" si="1"/>
        <v>45672</v>
      </c>
      <c r="BG8" s="2"/>
      <c r="BH8" s="2"/>
      <c r="BI8" s="2"/>
      <c r="BJ8" s="2"/>
      <c r="BK8" s="2"/>
      <c r="BL8" s="2"/>
      <c r="BM8" s="2"/>
      <c r="BN8" s="2"/>
      <c r="BO8" s="2"/>
      <c r="BP8" s="2"/>
      <c r="BQ8" s="2"/>
      <c r="BR8" s="2"/>
      <c r="BS8" s="2"/>
      <c r="BT8" s="2"/>
      <c r="BU8" s="2"/>
      <c r="BV8" s="2"/>
      <c r="BW8" s="2"/>
      <c r="BX8" s="2"/>
      <c r="BY8" s="2"/>
      <c r="BZ8" s="2"/>
      <c r="CA8" s="7"/>
      <c r="CB8" s="2"/>
      <c r="CC8" s="2"/>
      <c r="CD8" s="2"/>
      <c r="CE8" s="2"/>
      <c r="CF8" s="2"/>
      <c r="CG8" s="2"/>
      <c r="CH8" s="2"/>
      <c r="CI8" s="2"/>
      <c r="CJ8" s="2"/>
      <c r="CK8" s="2"/>
      <c r="CL8" s="2"/>
      <c r="CM8" s="2"/>
      <c r="CN8" s="2"/>
      <c r="CO8" s="2"/>
      <c r="CP8" s="2"/>
      <c r="CQ8" s="2"/>
      <c r="CR8" s="2"/>
      <c r="CS8" s="2"/>
      <c r="CT8" s="2"/>
      <c r="CU8" s="2"/>
      <c r="CV8" s="2"/>
      <c r="CW8" s="2"/>
      <c r="CX8" s="2"/>
      <c r="CY8" s="2"/>
      <c r="CZ8" s="2"/>
      <c r="DA8" s="2"/>
      <c r="DB8" s="2"/>
      <c r="DC8" s="2"/>
      <c r="DD8" s="2"/>
      <c r="DE8" s="2"/>
      <c r="DF8" s="2"/>
      <c r="DG8" s="1018" t="s">
        <v>54</v>
      </c>
      <c r="DH8" s="12" t="s">
        <v>55</v>
      </c>
      <c r="DI8" s="1019" t="s">
        <v>56</v>
      </c>
      <c r="DJ8" s="1060" t="s">
        <v>57</v>
      </c>
    </row>
    <row r="9" spans="1:114" x14ac:dyDescent="0.25">
      <c r="B9" s="252">
        <f>VALUE(LEFT(C9,6))</f>
        <v>800050</v>
      </c>
      <c r="C9" s="668" t="s">
        <v>58</v>
      </c>
      <c r="D9" s="1862" t="s">
        <v>59</v>
      </c>
      <c r="E9" s="1852" t="s">
        <v>60</v>
      </c>
      <c r="F9" s="55">
        <f>ROUND((F39-G39)/1000*H39*I39*K39*M39,2)</f>
        <v>20.75</v>
      </c>
      <c r="G9" s="452" t="s">
        <v>61</v>
      </c>
      <c r="H9" s="453">
        <f>VLOOKUP(G9,'CP FACTORS'!$A$26:$B$38,2,FALSE)</f>
        <v>1.899635E-4</v>
      </c>
      <c r="I9" s="497">
        <f t="shared" ref="I9:I19" si="2">ROUND(H9*F9*J39,6)</f>
        <v>4.0679999999999996E-3</v>
      </c>
      <c r="J9" s="19">
        <f t="shared" ref="J9:J16" si="3">L39</f>
        <v>10</v>
      </c>
      <c r="K9" s="680">
        <v>3.26</v>
      </c>
      <c r="L9" s="681" t="s">
        <v>62</v>
      </c>
      <c r="M9" s="455"/>
      <c r="P9" s="456"/>
      <c r="Q9" s="457"/>
      <c r="R9" s="458"/>
      <c r="S9" s="458"/>
      <c r="T9" s="459"/>
      <c r="V9" s="1375" t="s">
        <v>45</v>
      </c>
      <c r="W9" s="52">
        <v>87.483200000000011</v>
      </c>
      <c r="X9" s="650">
        <v>88.562211839999989</v>
      </c>
      <c r="Y9" s="52">
        <v>88.56</v>
      </c>
      <c r="Z9" s="53">
        <v>88.56</v>
      </c>
      <c r="AA9" s="53">
        <v>88.56</v>
      </c>
      <c r="AB9" s="52">
        <v>173.16</v>
      </c>
      <c r="AC9" s="791">
        <v>127.59</v>
      </c>
      <c r="AD9" s="964">
        <v>81.459999999999994</v>
      </c>
      <c r="AE9" s="56">
        <v>21.94</v>
      </c>
      <c r="AF9" s="258">
        <f t="shared" ref="AF9:AF24" si="4">IF(F9&lt;&gt;"",F9,"")</f>
        <v>20.75</v>
      </c>
      <c r="AG9" s="68"/>
      <c r="AH9"/>
      <c r="AI9" s="1375" t="s">
        <v>49</v>
      </c>
      <c r="AJ9" s="19">
        <v>21</v>
      </c>
      <c r="AK9" s="19">
        <v>21</v>
      </c>
      <c r="AL9" s="19">
        <v>21</v>
      </c>
      <c r="AM9" s="19">
        <v>21</v>
      </c>
      <c r="AN9" s="19">
        <v>21</v>
      </c>
      <c r="AO9" s="684">
        <v>17</v>
      </c>
      <c r="AP9" s="234">
        <v>10</v>
      </c>
      <c r="AQ9" s="700">
        <v>10</v>
      </c>
      <c r="AR9" s="19">
        <v>10</v>
      </c>
      <c r="AS9" s="19">
        <v>10</v>
      </c>
      <c r="AU9" s="1375" t="s">
        <v>50</v>
      </c>
      <c r="AV9" s="685">
        <v>15.64</v>
      </c>
      <c r="AW9" s="685">
        <v>15.64</v>
      </c>
      <c r="AX9" s="685">
        <v>15.64</v>
      </c>
      <c r="AY9" s="685">
        <v>15.64</v>
      </c>
      <c r="AZ9" s="685">
        <v>15.64</v>
      </c>
      <c r="BA9" s="669">
        <v>15.64</v>
      </c>
      <c r="BB9" s="669">
        <v>15.64</v>
      </c>
      <c r="BC9" s="557">
        <v>15.64</v>
      </c>
      <c r="BD9" s="680">
        <v>15.64</v>
      </c>
      <c r="BE9" s="680">
        <v>15.64</v>
      </c>
      <c r="CG9" s="2"/>
      <c r="CH9" s="2"/>
      <c r="CI9" s="2"/>
      <c r="CJ9" s="2"/>
      <c r="CW9" s="2"/>
      <c r="CX9" s="2"/>
      <c r="CY9" s="2"/>
      <c r="CZ9" s="2"/>
      <c r="DG9" s="1020">
        <f>(DI9)/(DJ9)</f>
        <v>3.6574447966762897</v>
      </c>
      <c r="DH9" s="1330" t="str">
        <f t="shared" ref="DH9:DH24" si="5">CONCATENATE(G9," ",J9," Year EUL")</f>
        <v>Lighting BUS 10 Year EUL</v>
      </c>
      <c r="DI9" s="954">
        <f>(INDEX('Avoided Cost Benefits'!$B$4:$B$865,MATCH(DH9,'Avoided Cost Benefits'!$A$4:$A$865,0)))*F9</f>
        <v>11.923270037164704</v>
      </c>
      <c r="DJ9" s="1935">
        <f t="shared" ref="DJ9:DJ23" si="6">IFERROR(K9/((1+DiscountRate)^(CurrentYear-DiscountYear)),0)</f>
        <v>3.26</v>
      </c>
    </row>
    <row r="10" spans="1:114" x14ac:dyDescent="0.25">
      <c r="B10" s="252">
        <f t="shared" ref="B10:B24" si="7">VALUE(LEFT(C10,6))</f>
        <v>800100</v>
      </c>
      <c r="C10" s="668" t="s">
        <v>63</v>
      </c>
      <c r="D10" s="1862" t="str">
        <f>D9</f>
        <v>BSS/MFIE</v>
      </c>
      <c r="E10" s="1852" t="s">
        <v>64</v>
      </c>
      <c r="F10" s="55">
        <f>ROUND((F40-G40)/1000*H40*I40*K40*M40,2)</f>
        <v>77.77</v>
      </c>
      <c r="G10" s="452" t="s">
        <v>61</v>
      </c>
      <c r="H10" s="453">
        <f>VLOOKUP(G10,'CP FACTORS'!$A$26:$B$38,2,FALSE)</f>
        <v>1.899635E-4</v>
      </c>
      <c r="I10" s="497">
        <f t="shared" si="2"/>
        <v>1.5245999999999999E-2</v>
      </c>
      <c r="J10" s="19">
        <f t="shared" si="3"/>
        <v>10</v>
      </c>
      <c r="K10" s="680">
        <v>3.26</v>
      </c>
      <c r="L10" s="681" t="s">
        <v>62</v>
      </c>
      <c r="M10" s="455"/>
      <c r="P10" s="456"/>
      <c r="Q10" s="457"/>
      <c r="R10" s="458"/>
      <c r="S10" s="458"/>
      <c r="T10" s="459"/>
      <c r="V10" s="1375" t="s">
        <v>45</v>
      </c>
      <c r="W10" s="52">
        <v>153.09560000000002</v>
      </c>
      <c r="X10" s="53">
        <v>153.09560000000002</v>
      </c>
      <c r="Y10" s="52">
        <v>153.09560000000002</v>
      </c>
      <c r="Z10" s="53">
        <v>153.09560000000002</v>
      </c>
      <c r="AA10" s="53">
        <v>153.09560000000002</v>
      </c>
      <c r="AB10" s="52">
        <v>132.04</v>
      </c>
      <c r="AC10" s="965">
        <v>122.43</v>
      </c>
      <c r="AD10" s="964">
        <v>131.63</v>
      </c>
      <c r="AE10" s="56">
        <v>63.06</v>
      </c>
      <c r="AF10" s="258">
        <f t="shared" si="4"/>
        <v>77.77</v>
      </c>
      <c r="AG10" s="68"/>
      <c r="AH10"/>
      <c r="AI10" s="1375" t="s">
        <v>49</v>
      </c>
      <c r="AJ10" s="19">
        <v>17</v>
      </c>
      <c r="AK10" s="19">
        <v>17</v>
      </c>
      <c r="AL10" s="19">
        <v>17</v>
      </c>
      <c r="AM10" s="19">
        <v>17</v>
      </c>
      <c r="AN10" s="19">
        <v>17</v>
      </c>
      <c r="AO10" s="684">
        <v>17</v>
      </c>
      <c r="AP10" s="234">
        <v>10</v>
      </c>
      <c r="AQ10" s="700">
        <v>10</v>
      </c>
      <c r="AR10" s="19">
        <v>10</v>
      </c>
      <c r="AS10" s="19">
        <v>10</v>
      </c>
      <c r="AU10" s="1375" t="s">
        <v>50</v>
      </c>
      <c r="AV10" s="685">
        <v>19.64</v>
      </c>
      <c r="AW10" s="685">
        <v>19.64</v>
      </c>
      <c r="AX10" s="685">
        <v>19.64</v>
      </c>
      <c r="AY10" s="685">
        <v>19.64</v>
      </c>
      <c r="AZ10" s="685">
        <v>19.64</v>
      </c>
      <c r="BA10" s="669">
        <v>19.64</v>
      </c>
      <c r="BB10" s="669">
        <v>19.64</v>
      </c>
      <c r="BC10" s="557">
        <v>19.64</v>
      </c>
      <c r="BD10" s="680">
        <v>19.64</v>
      </c>
      <c r="BE10" s="680">
        <v>19.64</v>
      </c>
      <c r="DG10" s="1021">
        <f t="shared" ref="DG10:DG24" si="8">(DI10)/(DJ10)</f>
        <v>13.707926835542892</v>
      </c>
      <c r="DH10" s="653" t="str">
        <f t="shared" si="5"/>
        <v>Lighting BUS 10 Year EUL</v>
      </c>
      <c r="DI10" s="779">
        <f>(INDEX('Avoided Cost Benefits'!$B$4:$B$865,MATCH(DH10,'Avoided Cost Benefits'!$A$4:$A$865,0)))*F10</f>
        <v>44.687841483869825</v>
      </c>
      <c r="DJ10" s="1936">
        <f t="shared" si="6"/>
        <v>3.26</v>
      </c>
    </row>
    <row r="11" spans="1:114" ht="15.75" customHeight="1" x14ac:dyDescent="0.25">
      <c r="B11" s="252">
        <f t="shared" si="7"/>
        <v>800150</v>
      </c>
      <c r="C11" s="668" t="s">
        <v>65</v>
      </c>
      <c r="D11" s="1862" t="str">
        <f t="shared" ref="D11:D23" si="9">D10</f>
        <v>BSS/MFIE</v>
      </c>
      <c r="E11" s="1852" t="s">
        <v>66</v>
      </c>
      <c r="F11" s="55">
        <f>ROUND((F41-G41)/1000*H41*I41*K41*M41,2)</f>
        <v>27.67</v>
      </c>
      <c r="G11" s="452" t="s">
        <v>61</v>
      </c>
      <c r="H11" s="453">
        <f>VLOOKUP(G11,'CP FACTORS'!$A$26:$B$38,2,FALSE)</f>
        <v>1.899635E-4</v>
      </c>
      <c r="I11" s="497">
        <f t="shared" si="2"/>
        <v>5.424E-3</v>
      </c>
      <c r="J11" s="19">
        <f t="shared" si="3"/>
        <v>10</v>
      </c>
      <c r="K11" s="680">
        <v>3.26</v>
      </c>
      <c r="L11" s="681" t="s">
        <v>62</v>
      </c>
      <c r="M11" s="455"/>
      <c r="P11" s="456"/>
      <c r="Q11" s="457"/>
      <c r="R11" s="458"/>
      <c r="S11" s="458"/>
      <c r="T11" s="459"/>
      <c r="V11" s="1375" t="s">
        <v>45</v>
      </c>
      <c r="W11" s="52">
        <v>201.52379999999999</v>
      </c>
      <c r="X11" s="650">
        <v>203.76008631000005</v>
      </c>
      <c r="Y11" s="52">
        <v>203.76008631000005</v>
      </c>
      <c r="Z11" s="53">
        <v>203.76008631000005</v>
      </c>
      <c r="AA11" s="53">
        <v>203.76008631000005</v>
      </c>
      <c r="AB11" s="52">
        <v>161.96</v>
      </c>
      <c r="AC11" s="965">
        <v>149.49</v>
      </c>
      <c r="AD11" s="964">
        <v>232.49</v>
      </c>
      <c r="AE11" s="56">
        <v>28.31</v>
      </c>
      <c r="AF11" s="258">
        <f t="shared" si="4"/>
        <v>27.67</v>
      </c>
      <c r="AG11" s="68"/>
      <c r="AH11"/>
      <c r="AI11" s="1375" t="s">
        <v>49</v>
      </c>
      <c r="AJ11" s="19">
        <v>14</v>
      </c>
      <c r="AK11" s="19">
        <v>14</v>
      </c>
      <c r="AL11" s="19">
        <v>14</v>
      </c>
      <c r="AM11" s="19">
        <v>14</v>
      </c>
      <c r="AN11" s="19">
        <v>14</v>
      </c>
      <c r="AO11" s="684">
        <v>11</v>
      </c>
      <c r="AP11" s="234">
        <v>10</v>
      </c>
      <c r="AQ11" s="700">
        <v>10</v>
      </c>
      <c r="AR11" s="19">
        <v>10</v>
      </c>
      <c r="AS11" s="19">
        <v>10</v>
      </c>
      <c r="AU11" s="1375" t="s">
        <v>50</v>
      </c>
      <c r="AV11" s="685">
        <v>48.27</v>
      </c>
      <c r="AW11" s="685">
        <v>48.27</v>
      </c>
      <c r="AX11" s="685">
        <v>48.27</v>
      </c>
      <c r="AY11" s="685">
        <v>48.27</v>
      </c>
      <c r="AZ11" s="685">
        <v>48.27</v>
      </c>
      <c r="BA11" s="669">
        <v>48.27</v>
      </c>
      <c r="BB11" s="669">
        <v>48.27</v>
      </c>
      <c r="BC11" s="557">
        <v>48.27</v>
      </c>
      <c r="BD11" s="680">
        <v>48.27</v>
      </c>
      <c r="BE11" s="680">
        <v>48.27</v>
      </c>
      <c r="DG11" s="1021">
        <f t="shared" si="8"/>
        <v>4.8771806035678527</v>
      </c>
      <c r="DH11" s="653" t="str">
        <f t="shared" si="5"/>
        <v>Lighting BUS 10 Year EUL</v>
      </c>
      <c r="DI11" s="779">
        <f>(INDEX('Avoided Cost Benefits'!$B$4:$B$865,MATCH(DH11,'Avoided Cost Benefits'!$A$4:$A$865,0)))*F11</f>
        <v>15.899608767631198</v>
      </c>
      <c r="DJ11" s="1936">
        <f t="shared" si="6"/>
        <v>3.26</v>
      </c>
    </row>
    <row r="12" spans="1:114" x14ac:dyDescent="0.25">
      <c r="B12" s="252">
        <f t="shared" si="7"/>
        <v>800200</v>
      </c>
      <c r="C12" s="668" t="s">
        <v>67</v>
      </c>
      <c r="D12" s="1862" t="str">
        <f t="shared" si="9"/>
        <v>BSS/MFIE</v>
      </c>
      <c r="E12" s="1852" t="s">
        <v>68</v>
      </c>
      <c r="F12" s="55">
        <f>ROUND((F42-G42)/1000*H42*I42*K42*M42,2)</f>
        <v>175.07</v>
      </c>
      <c r="G12" s="452" t="s">
        <v>61</v>
      </c>
      <c r="H12" s="453">
        <f>VLOOKUP(G12,'CP FACTORS'!$A$26:$B$38,2,FALSE)</f>
        <v>1.899635E-4</v>
      </c>
      <c r="I12" s="497">
        <f t="shared" si="2"/>
        <v>3.4320999999999997E-2</v>
      </c>
      <c r="J12" s="19">
        <f t="shared" si="3"/>
        <v>10</v>
      </c>
      <c r="K12" s="680">
        <v>3.26</v>
      </c>
      <c r="L12" s="681" t="s">
        <v>62</v>
      </c>
      <c r="M12" s="455"/>
      <c r="P12" s="456"/>
      <c r="Q12" s="457"/>
      <c r="R12" s="458"/>
      <c r="S12" s="458"/>
      <c r="T12" s="459"/>
      <c r="V12" s="1375" t="s">
        <v>45</v>
      </c>
      <c r="W12" s="52">
        <v>178.0908</v>
      </c>
      <c r="X12" s="650">
        <v>164.59091000000001</v>
      </c>
      <c r="Y12" s="52">
        <v>164.59091000000001</v>
      </c>
      <c r="Z12" s="53">
        <v>164.59091000000001</v>
      </c>
      <c r="AA12" s="53">
        <v>164.59091000000001</v>
      </c>
      <c r="AB12" s="52">
        <v>154.05000000000001</v>
      </c>
      <c r="AC12" s="965">
        <v>102.31</v>
      </c>
      <c r="AD12" s="964">
        <v>79.69</v>
      </c>
      <c r="AE12" s="56">
        <v>120.73</v>
      </c>
      <c r="AF12" s="258">
        <f t="shared" si="4"/>
        <v>175.07</v>
      </c>
      <c r="AG12" s="68"/>
      <c r="AH12"/>
      <c r="AI12" s="1375" t="s">
        <v>49</v>
      </c>
      <c r="AJ12" s="19">
        <v>12</v>
      </c>
      <c r="AK12" s="19">
        <v>12</v>
      </c>
      <c r="AL12" s="19">
        <v>12</v>
      </c>
      <c r="AM12" s="19">
        <v>12</v>
      </c>
      <c r="AN12" s="19">
        <v>12</v>
      </c>
      <c r="AO12" s="684">
        <v>11</v>
      </c>
      <c r="AP12" s="234">
        <v>10</v>
      </c>
      <c r="AQ12" s="700">
        <v>10</v>
      </c>
      <c r="AR12" s="19">
        <v>10</v>
      </c>
      <c r="AS12" s="19">
        <v>10</v>
      </c>
      <c r="AU12" s="1375" t="s">
        <v>50</v>
      </c>
      <c r="AV12" s="685">
        <v>36.64</v>
      </c>
      <c r="AW12" s="685">
        <v>36.64</v>
      </c>
      <c r="AX12" s="685">
        <v>36.64</v>
      </c>
      <c r="AY12" s="685">
        <v>36.64</v>
      </c>
      <c r="AZ12" s="685">
        <v>36.64</v>
      </c>
      <c r="BA12" s="669">
        <v>36.64</v>
      </c>
      <c r="BB12" s="669">
        <v>36.64</v>
      </c>
      <c r="BC12" s="557">
        <v>36.64</v>
      </c>
      <c r="BD12" s="680">
        <v>36.64</v>
      </c>
      <c r="BE12" s="680">
        <v>36.64</v>
      </c>
      <c r="DG12" s="1021">
        <f t="shared" si="8"/>
        <v>30.858258339957494</v>
      </c>
      <c r="DH12" s="653" t="str">
        <f t="shared" si="5"/>
        <v>Lighting BUS 10 Year EUL</v>
      </c>
      <c r="DI12" s="779">
        <f>(INDEX('Avoided Cost Benefits'!$B$4:$B$865,MATCH(DH12,'Avoided Cost Benefits'!$A$4:$A$865,0)))*F12</f>
        <v>100.59792218826142</v>
      </c>
      <c r="DJ12" s="1936">
        <f t="shared" si="6"/>
        <v>3.26</v>
      </c>
    </row>
    <row r="13" spans="1:114" x14ac:dyDescent="0.25">
      <c r="B13" s="252">
        <f t="shared" si="7"/>
        <v>800250</v>
      </c>
      <c r="C13" s="668" t="s">
        <v>69</v>
      </c>
      <c r="D13" s="1862" t="str">
        <f t="shared" si="9"/>
        <v>BSS/MFIE</v>
      </c>
      <c r="E13" s="1852" t="s">
        <v>70</v>
      </c>
      <c r="F13" s="55">
        <f>ROUND((F43-G43)/1000*H43*I43*K43*M43,2)</f>
        <v>40.340000000000003</v>
      </c>
      <c r="G13" s="452" t="s">
        <v>61</v>
      </c>
      <c r="H13" s="453">
        <f>VLOOKUP(G13,'CP FACTORS'!$A$26:$B$38,2,FALSE)</f>
        <v>1.899635E-4</v>
      </c>
      <c r="I13" s="497">
        <f t="shared" si="2"/>
        <v>7.9080000000000001E-3</v>
      </c>
      <c r="J13" s="19">
        <f t="shared" si="3"/>
        <v>10</v>
      </c>
      <c r="K13" s="680">
        <v>3.26</v>
      </c>
      <c r="L13" s="681" t="s">
        <v>62</v>
      </c>
      <c r="M13" s="455"/>
      <c r="P13" s="456"/>
      <c r="Q13" s="457"/>
      <c r="R13" s="458"/>
      <c r="S13" s="458"/>
      <c r="T13" s="459"/>
      <c r="V13" s="1375" t="s">
        <v>45</v>
      </c>
      <c r="W13" s="52">
        <v>257.76300000000003</v>
      </c>
      <c r="X13" s="650">
        <v>255.72252816000005</v>
      </c>
      <c r="Y13" s="52">
        <v>255.72252816000005</v>
      </c>
      <c r="Z13" s="53">
        <v>255.72252816000005</v>
      </c>
      <c r="AA13" s="53">
        <v>255.72252816000005</v>
      </c>
      <c r="AB13" s="52">
        <v>227.11</v>
      </c>
      <c r="AC13" s="966">
        <v>194.18</v>
      </c>
      <c r="AD13" s="964">
        <v>187.8</v>
      </c>
      <c r="AE13" s="56">
        <v>40.6</v>
      </c>
      <c r="AF13" s="258">
        <f t="shared" si="4"/>
        <v>40.340000000000003</v>
      </c>
      <c r="AG13" s="52"/>
      <c r="AH13"/>
      <c r="AI13" s="1375" t="s">
        <v>49</v>
      </c>
      <c r="AJ13" s="19">
        <v>12</v>
      </c>
      <c r="AK13" s="19">
        <v>12</v>
      </c>
      <c r="AL13" s="19">
        <v>12</v>
      </c>
      <c r="AM13" s="19">
        <v>12</v>
      </c>
      <c r="AN13" s="19">
        <v>12</v>
      </c>
      <c r="AO13" s="684">
        <v>11</v>
      </c>
      <c r="AP13" s="234">
        <v>10</v>
      </c>
      <c r="AQ13" s="700">
        <v>10</v>
      </c>
      <c r="AR13" s="19">
        <v>10</v>
      </c>
      <c r="AS13" s="19">
        <v>10</v>
      </c>
      <c r="AU13" s="1375" t="s">
        <v>50</v>
      </c>
      <c r="AV13" s="685">
        <v>74.64</v>
      </c>
      <c r="AW13" s="685">
        <v>74.64</v>
      </c>
      <c r="AX13" s="685">
        <v>74.64</v>
      </c>
      <c r="AY13" s="685">
        <v>74.64</v>
      </c>
      <c r="AZ13" s="685">
        <v>74.64</v>
      </c>
      <c r="BA13" s="669">
        <v>74.64</v>
      </c>
      <c r="BB13" s="669">
        <v>74.64</v>
      </c>
      <c r="BC13" s="557">
        <v>74.64</v>
      </c>
      <c r="BD13" s="680">
        <v>74.64</v>
      </c>
      <c r="BE13" s="680">
        <v>74.64</v>
      </c>
      <c r="DG13" s="1021">
        <f t="shared" si="8"/>
        <v>7.1104252095383877</v>
      </c>
      <c r="DH13" s="653" t="str">
        <f t="shared" si="5"/>
        <v>Lighting BUS 10 Year EUL</v>
      </c>
      <c r="DI13" s="779">
        <f>(INDEX('Avoided Cost Benefits'!$B$4:$B$865,MATCH(DH13,'Avoided Cost Benefits'!$A$4:$A$865,0)))*F13</f>
        <v>23.179986183095142</v>
      </c>
      <c r="DJ13" s="1936">
        <f t="shared" si="6"/>
        <v>3.26</v>
      </c>
    </row>
    <row r="14" spans="1:114" x14ac:dyDescent="0.25">
      <c r="B14" s="252">
        <f t="shared" si="7"/>
        <v>800300</v>
      </c>
      <c r="C14" s="668" t="s">
        <v>71</v>
      </c>
      <c r="D14" s="1862" t="str">
        <f t="shared" si="9"/>
        <v>BSS/MFIE</v>
      </c>
      <c r="E14" s="1852" t="s">
        <v>72</v>
      </c>
      <c r="F14" s="55">
        <f t="shared" ref="F14:F16" si="10">ROUND((F44-G44)/1000*H44*I44*K44*M44,2)</f>
        <v>716.61</v>
      </c>
      <c r="G14" s="452" t="s">
        <v>61</v>
      </c>
      <c r="H14" s="453">
        <f>VLOOKUP(G14,'CP FACTORS'!$A$26:$B$38,2,FALSE)</f>
        <v>1.899635E-4</v>
      </c>
      <c r="I14" s="497">
        <f t="shared" si="2"/>
        <v>0.140486</v>
      </c>
      <c r="J14" s="19">
        <f t="shared" si="3"/>
        <v>15</v>
      </c>
      <c r="K14" s="680">
        <v>68</v>
      </c>
      <c r="L14" s="681" t="s">
        <v>62</v>
      </c>
      <c r="M14" s="455"/>
      <c r="V14" s="1375" t="s">
        <v>45</v>
      </c>
      <c r="W14" s="52">
        <v>576.45180000000005</v>
      </c>
      <c r="X14" s="650">
        <v>369.51600000000002</v>
      </c>
      <c r="Y14" s="52">
        <v>369.51600000000002</v>
      </c>
      <c r="Z14" s="53">
        <v>369.51600000000002</v>
      </c>
      <c r="AA14" s="53">
        <v>369.51600000000002</v>
      </c>
      <c r="AB14" s="52">
        <v>1198.19</v>
      </c>
      <c r="AC14" s="966">
        <v>675.33</v>
      </c>
      <c r="AD14" s="964">
        <v>1128.8699999999999</v>
      </c>
      <c r="AE14" s="404">
        <v>1129.0999999999999</v>
      </c>
      <c r="AF14" s="258">
        <f t="shared" si="4"/>
        <v>716.61</v>
      </c>
      <c r="AG14" s="52"/>
      <c r="AI14" s="1375" t="s">
        <v>49</v>
      </c>
      <c r="AJ14" s="19">
        <v>11</v>
      </c>
      <c r="AK14" s="19">
        <v>11</v>
      </c>
      <c r="AL14" s="19">
        <v>11</v>
      </c>
      <c r="AM14" s="19">
        <v>11</v>
      </c>
      <c r="AN14" s="19">
        <v>11</v>
      </c>
      <c r="AO14" s="684">
        <v>11</v>
      </c>
      <c r="AP14" s="234">
        <v>15</v>
      </c>
      <c r="AQ14" s="700">
        <v>15</v>
      </c>
      <c r="AR14" s="19">
        <v>15</v>
      </c>
      <c r="AS14" s="19">
        <v>15</v>
      </c>
      <c r="AU14" s="1375" t="s">
        <v>50</v>
      </c>
      <c r="AV14" s="685">
        <v>191.39</v>
      </c>
      <c r="AW14" s="685">
        <v>191.39</v>
      </c>
      <c r="AX14" s="685">
        <v>191.39</v>
      </c>
      <c r="AY14" s="685">
        <v>191.39</v>
      </c>
      <c r="AZ14" s="685">
        <v>191.39</v>
      </c>
      <c r="BA14" s="669">
        <v>191.39</v>
      </c>
      <c r="BB14" s="669">
        <v>191.39</v>
      </c>
      <c r="BC14" s="557">
        <v>191.39</v>
      </c>
      <c r="BD14" s="680">
        <v>191.39</v>
      </c>
      <c r="BE14" s="680">
        <v>191.39</v>
      </c>
      <c r="DG14" s="1021">
        <f t="shared" si="8"/>
        <v>8.1013171644147945</v>
      </c>
      <c r="DH14" s="653" t="str">
        <f t="shared" si="5"/>
        <v>Lighting BUS 15 Year EUL</v>
      </c>
      <c r="DI14" s="779">
        <f>(INDEX('Avoided Cost Benefits'!$B$4:$B$865,MATCH(DH14,'Avoided Cost Benefits'!$A$4:$A$865,0)))*F14</f>
        <v>550.88956718020597</v>
      </c>
      <c r="DJ14" s="1936">
        <f t="shared" si="6"/>
        <v>68</v>
      </c>
    </row>
    <row r="15" spans="1:114" x14ac:dyDescent="0.25">
      <c r="B15" s="252">
        <f t="shared" si="7"/>
        <v>800350</v>
      </c>
      <c r="C15" s="668" t="s">
        <v>73</v>
      </c>
      <c r="D15" s="1862" t="str">
        <f t="shared" si="9"/>
        <v>BSS/MFIE</v>
      </c>
      <c r="E15" s="1852" t="s">
        <v>74</v>
      </c>
      <c r="F15" s="55">
        <f t="shared" si="10"/>
        <v>798.17</v>
      </c>
      <c r="G15" s="452" t="s">
        <v>61</v>
      </c>
      <c r="H15" s="453">
        <f>VLOOKUP(G15,'CP FACTORS'!$A$26:$B$38,2,FALSE)</f>
        <v>1.899635E-4</v>
      </c>
      <c r="I15" s="497">
        <f t="shared" si="2"/>
        <v>0.156475</v>
      </c>
      <c r="J15" s="19">
        <f t="shared" si="3"/>
        <v>15</v>
      </c>
      <c r="K15" s="680">
        <v>60</v>
      </c>
      <c r="L15" s="681" t="s">
        <v>62</v>
      </c>
      <c r="M15" s="455"/>
      <c r="V15" s="1375" t="s">
        <v>45</v>
      </c>
      <c r="W15" s="52">
        <v>702.99</v>
      </c>
      <c r="X15" s="650">
        <v>884.37428794386449</v>
      </c>
      <c r="Y15" s="52">
        <v>884.37428794386449</v>
      </c>
      <c r="Z15" s="53">
        <v>884.37428794386449</v>
      </c>
      <c r="AA15" s="53">
        <v>884.37428794386449</v>
      </c>
      <c r="AB15" s="52">
        <v>902.06</v>
      </c>
      <c r="AC15" s="966">
        <v>837.22</v>
      </c>
      <c r="AD15" s="964">
        <v>843.63</v>
      </c>
      <c r="AE15" s="404">
        <v>843.88</v>
      </c>
      <c r="AF15" s="258">
        <f t="shared" si="4"/>
        <v>798.17</v>
      </c>
      <c r="AG15" s="52"/>
      <c r="AI15" s="1375" t="s">
        <v>49</v>
      </c>
      <c r="AJ15" s="19">
        <v>10</v>
      </c>
      <c r="AK15" s="19">
        <v>10</v>
      </c>
      <c r="AL15" s="19">
        <v>10</v>
      </c>
      <c r="AM15" s="19">
        <v>10</v>
      </c>
      <c r="AN15" s="19">
        <v>10</v>
      </c>
      <c r="AO15" s="684">
        <v>11</v>
      </c>
      <c r="AP15" s="234">
        <v>15</v>
      </c>
      <c r="AQ15" s="700">
        <v>15</v>
      </c>
      <c r="AR15" s="19">
        <v>15</v>
      </c>
      <c r="AS15" s="19">
        <v>15</v>
      </c>
      <c r="AU15" s="1375" t="s">
        <v>50</v>
      </c>
      <c r="AV15" s="685">
        <v>233.64</v>
      </c>
      <c r="AW15" s="685">
        <v>233.64</v>
      </c>
      <c r="AX15" s="685">
        <v>233.64</v>
      </c>
      <c r="AY15" s="685">
        <v>233.64</v>
      </c>
      <c r="AZ15" s="685">
        <v>233.64</v>
      </c>
      <c r="BA15" s="669">
        <v>233.64</v>
      </c>
      <c r="BB15" s="669">
        <v>233.64</v>
      </c>
      <c r="BC15" s="557">
        <v>233.64</v>
      </c>
      <c r="BD15" s="680">
        <v>233.64</v>
      </c>
      <c r="BE15" s="680">
        <v>233.64</v>
      </c>
      <c r="DG15" s="1021">
        <f t="shared" si="8"/>
        <v>10.226471996302614</v>
      </c>
      <c r="DH15" s="653" t="str">
        <f t="shared" si="5"/>
        <v>Lighting BUS 15 Year EUL</v>
      </c>
      <c r="DI15" s="779">
        <f>(INDEX('Avoided Cost Benefits'!$B$4:$B$865,MATCH(DH15,'Avoided Cost Benefits'!$A$4:$A$865,0)))*F15</f>
        <v>613.5883197781568</v>
      </c>
      <c r="DJ15" s="1936">
        <f t="shared" si="6"/>
        <v>60</v>
      </c>
    </row>
    <row r="16" spans="1:114" x14ac:dyDescent="0.25">
      <c r="B16" s="252">
        <f t="shared" si="7"/>
        <v>800400</v>
      </c>
      <c r="C16" s="668" t="s">
        <v>75</v>
      </c>
      <c r="D16" s="1862" t="str">
        <f t="shared" si="9"/>
        <v>BSS/MFIE</v>
      </c>
      <c r="E16" s="1852" t="s">
        <v>76</v>
      </c>
      <c r="F16" s="55">
        <f t="shared" si="10"/>
        <v>983.73</v>
      </c>
      <c r="G16" s="452" t="s">
        <v>61</v>
      </c>
      <c r="H16" s="453">
        <f>VLOOKUP(G16,'CP FACTORS'!$A$26:$B$38,2,FALSE)</f>
        <v>1.899635E-4</v>
      </c>
      <c r="I16" s="497">
        <f t="shared" si="2"/>
        <v>0.192853</v>
      </c>
      <c r="J16" s="19">
        <f t="shared" si="3"/>
        <v>15</v>
      </c>
      <c r="K16" s="680">
        <v>156</v>
      </c>
      <c r="L16" s="681" t="s">
        <v>62</v>
      </c>
      <c r="M16" s="455"/>
      <c r="V16" s="1375" t="s">
        <v>45</v>
      </c>
      <c r="W16" s="52">
        <v>1209.1428000000001</v>
      </c>
      <c r="X16" s="650">
        <v>1471.9795478952801</v>
      </c>
      <c r="Y16" s="52">
        <v>1471.9795478952801</v>
      </c>
      <c r="Z16" s="53">
        <v>1471.9795478952801</v>
      </c>
      <c r="AA16" s="53">
        <v>1471.9795478952801</v>
      </c>
      <c r="AB16" s="52">
        <v>1459.71</v>
      </c>
      <c r="AC16" s="966">
        <v>1031.8599999999999</v>
      </c>
      <c r="AD16" s="964">
        <v>1039.67</v>
      </c>
      <c r="AE16" s="404">
        <v>1040.07</v>
      </c>
      <c r="AF16" s="258">
        <f t="shared" si="4"/>
        <v>983.73</v>
      </c>
      <c r="AG16" s="52"/>
      <c r="AI16" s="1375" t="s">
        <v>49</v>
      </c>
      <c r="AJ16" s="19">
        <v>11</v>
      </c>
      <c r="AK16" s="19">
        <v>11</v>
      </c>
      <c r="AL16" s="19">
        <v>11</v>
      </c>
      <c r="AM16" s="19">
        <v>11</v>
      </c>
      <c r="AN16" s="19">
        <v>11</v>
      </c>
      <c r="AO16" s="684">
        <v>11</v>
      </c>
      <c r="AP16" s="234">
        <v>15</v>
      </c>
      <c r="AQ16" s="700">
        <v>15</v>
      </c>
      <c r="AR16" s="19">
        <v>15</v>
      </c>
      <c r="AS16" s="19">
        <v>15</v>
      </c>
      <c r="AU16" s="1375" t="s">
        <v>50</v>
      </c>
      <c r="AV16" s="685">
        <v>361.64</v>
      </c>
      <c r="AW16" s="685">
        <v>361.64</v>
      </c>
      <c r="AX16" s="685">
        <v>361.64</v>
      </c>
      <c r="AY16" s="685">
        <v>361.64</v>
      </c>
      <c r="AZ16" s="685">
        <v>361.64</v>
      </c>
      <c r="BA16" s="669">
        <v>361.64</v>
      </c>
      <c r="BB16" s="669">
        <v>361.64</v>
      </c>
      <c r="BC16" s="557">
        <v>361.64</v>
      </c>
      <c r="BD16" s="680">
        <v>361.64</v>
      </c>
      <c r="BE16" s="680">
        <v>361.64</v>
      </c>
      <c r="DG16" s="1021">
        <f t="shared" si="8"/>
        <v>4.8476694751372467</v>
      </c>
      <c r="DH16" s="653" t="str">
        <f t="shared" si="5"/>
        <v>Lighting BUS 15 Year EUL</v>
      </c>
      <c r="DI16" s="779">
        <f>(INDEX('Avoided Cost Benefits'!$B$4:$B$865,MATCH(DH16,'Avoided Cost Benefits'!$A$4:$A$865,0)))*F16</f>
        <v>756.23643812141052</v>
      </c>
      <c r="DJ16" s="1936">
        <f t="shared" si="6"/>
        <v>156</v>
      </c>
    </row>
    <row r="17" spans="1:114" x14ac:dyDescent="0.25">
      <c r="B17" s="252">
        <f t="shared" si="7"/>
        <v>800750</v>
      </c>
      <c r="C17" s="668" t="s">
        <v>77</v>
      </c>
      <c r="D17" s="1862" t="str">
        <f t="shared" si="9"/>
        <v>BSS/MFIE</v>
      </c>
      <c r="E17" s="1852" t="s">
        <v>78</v>
      </c>
      <c r="F17" s="55">
        <f>ROUND((F47-G47)/1000*H47*I47*K47*M47,2)</f>
        <v>243.01</v>
      </c>
      <c r="G17" s="452" t="s">
        <v>61</v>
      </c>
      <c r="H17" s="453">
        <f>VLOOKUP(G17,'CP FACTORS'!$A$26:$B$38,2,FALSE)</f>
        <v>1.899635E-4</v>
      </c>
      <c r="I17" s="497">
        <f t="shared" si="2"/>
        <v>4.7640000000000002E-2</v>
      </c>
      <c r="J17" s="19">
        <f>L47</f>
        <v>7</v>
      </c>
      <c r="K17" s="680">
        <v>45.25</v>
      </c>
      <c r="L17" s="681" t="s">
        <v>62</v>
      </c>
      <c r="M17" s="455"/>
      <c r="V17" s="1375" t="s">
        <v>45</v>
      </c>
      <c r="W17" s="52">
        <v>253.07640000000004</v>
      </c>
      <c r="X17" s="53">
        <v>253.07640000000004</v>
      </c>
      <c r="Y17" s="52">
        <v>253.07640000000004</v>
      </c>
      <c r="Z17" s="53">
        <v>253.07640000000004</v>
      </c>
      <c r="AA17" s="53">
        <v>253.07640000000004</v>
      </c>
      <c r="AB17" s="52">
        <v>248.43</v>
      </c>
      <c r="AC17" s="966">
        <v>231.65</v>
      </c>
      <c r="AD17" s="964">
        <v>309.14</v>
      </c>
      <c r="AE17" s="56">
        <v>261.05</v>
      </c>
      <c r="AF17" s="258">
        <f t="shared" si="4"/>
        <v>243.01</v>
      </c>
      <c r="AG17" s="52"/>
      <c r="AI17" s="1375" t="s">
        <v>49</v>
      </c>
      <c r="AJ17" s="19">
        <v>16</v>
      </c>
      <c r="AK17" s="19">
        <v>16</v>
      </c>
      <c r="AL17" s="19">
        <v>16</v>
      </c>
      <c r="AM17" s="19">
        <v>16</v>
      </c>
      <c r="AN17" s="19">
        <v>16</v>
      </c>
      <c r="AO17" s="684">
        <v>16</v>
      </c>
      <c r="AP17" s="234">
        <v>7</v>
      </c>
      <c r="AQ17" s="700">
        <v>7</v>
      </c>
      <c r="AR17" s="19">
        <v>7</v>
      </c>
      <c r="AS17" s="19">
        <v>7</v>
      </c>
      <c r="AU17" s="1375" t="s">
        <v>50</v>
      </c>
      <c r="AV17" s="685">
        <v>45.25</v>
      </c>
      <c r="AW17" s="685">
        <v>45.25</v>
      </c>
      <c r="AX17" s="685">
        <v>45.25</v>
      </c>
      <c r="AY17" s="685">
        <v>45.25</v>
      </c>
      <c r="AZ17" s="685">
        <v>45.25</v>
      </c>
      <c r="BA17" s="669">
        <v>45.25</v>
      </c>
      <c r="BB17" s="669">
        <v>45.25</v>
      </c>
      <c r="BC17" s="557">
        <v>45.25</v>
      </c>
      <c r="BD17" s="680">
        <v>45.25</v>
      </c>
      <c r="BE17" s="680">
        <v>45.25</v>
      </c>
      <c r="DG17" s="1021">
        <f t="shared" si="8"/>
        <v>2.3213842325206708</v>
      </c>
      <c r="DH17" s="653" t="str">
        <f t="shared" si="5"/>
        <v>Lighting BUS 7 Year EUL</v>
      </c>
      <c r="DI17" s="779">
        <f>(INDEX('Avoided Cost Benefits'!$B$4:$B$865,MATCH(DH17,'Avoided Cost Benefits'!$A$4:$A$865,0)))*F17</f>
        <v>105.04263652156035</v>
      </c>
      <c r="DJ17" s="1936">
        <f t="shared" si="6"/>
        <v>45.25</v>
      </c>
    </row>
    <row r="18" spans="1:114" s="252" customFormat="1" x14ac:dyDescent="0.25">
      <c r="B18" s="252">
        <f t="shared" si="7"/>
        <v>800800</v>
      </c>
      <c r="C18" s="668" t="s">
        <v>79</v>
      </c>
      <c r="D18" s="1862" t="s">
        <v>80</v>
      </c>
      <c r="E18" s="1852" t="s">
        <v>81</v>
      </c>
      <c r="F18" s="55">
        <f>ROUND((F48-G48)/1000*H48*I48*K48*M48,2)</f>
        <v>290.27999999999997</v>
      </c>
      <c r="G18" s="452" t="s">
        <v>61</v>
      </c>
      <c r="H18" s="453">
        <f>VLOOKUP(G18,'CP FACTORS'!$A$26:$B$38,2,FALSE)</f>
        <v>1.899635E-4</v>
      </c>
      <c r="I18" s="497">
        <f t="shared" si="2"/>
        <v>5.6906999999999999E-2</v>
      </c>
      <c r="J18" s="19">
        <f>L48</f>
        <v>10</v>
      </c>
      <c r="K18" s="680">
        <v>45.25</v>
      </c>
      <c r="L18" s="681" t="s">
        <v>62</v>
      </c>
      <c r="M18" s="455"/>
      <c r="V18" s="1375" t="s">
        <v>45</v>
      </c>
      <c r="W18" s="53">
        <v>222.56</v>
      </c>
      <c r="X18" s="53">
        <v>222.56</v>
      </c>
      <c r="Y18" s="53">
        <v>222.56</v>
      </c>
      <c r="Z18" s="53">
        <v>222.56</v>
      </c>
      <c r="AA18" s="53">
        <v>222.56</v>
      </c>
      <c r="AB18" s="53">
        <v>156.94</v>
      </c>
      <c r="AC18" s="2049">
        <v>350.49</v>
      </c>
      <c r="AD18" s="2050">
        <v>301.75</v>
      </c>
      <c r="AE18" s="404">
        <v>347.98</v>
      </c>
      <c r="AF18" s="558">
        <f t="shared" si="4"/>
        <v>290.27999999999997</v>
      </c>
      <c r="AG18" s="53"/>
      <c r="AI18" s="1375" t="s">
        <v>49</v>
      </c>
      <c r="AJ18" s="19">
        <v>8</v>
      </c>
      <c r="AK18" s="19">
        <v>8</v>
      </c>
      <c r="AL18" s="19">
        <v>8</v>
      </c>
      <c r="AM18" s="19">
        <v>8</v>
      </c>
      <c r="AN18" s="19">
        <v>8</v>
      </c>
      <c r="AO18" s="688">
        <v>10</v>
      </c>
      <c r="AP18" s="700">
        <v>10</v>
      </c>
      <c r="AQ18" s="700">
        <v>10</v>
      </c>
      <c r="AR18" s="19">
        <v>10</v>
      </c>
      <c r="AS18" s="19">
        <v>10</v>
      </c>
      <c r="AU18" s="1375" t="s">
        <v>50</v>
      </c>
      <c r="AV18" s="680">
        <v>29.64</v>
      </c>
      <c r="AW18" s="680">
        <v>29.64</v>
      </c>
      <c r="AX18" s="680">
        <v>29.64</v>
      </c>
      <c r="AY18" s="680">
        <v>29.64</v>
      </c>
      <c r="AZ18" s="680">
        <v>29.64</v>
      </c>
      <c r="BA18" s="557">
        <v>29.64</v>
      </c>
      <c r="BB18" s="557">
        <v>29.64</v>
      </c>
      <c r="BC18" s="557">
        <v>29.64</v>
      </c>
      <c r="BD18" s="680">
        <v>29.64</v>
      </c>
      <c r="BE18" s="680">
        <v>29.64</v>
      </c>
      <c r="CG18" s="50"/>
      <c r="CH18" s="50"/>
      <c r="CI18" s="50"/>
      <c r="CJ18" s="50"/>
      <c r="CW18" s="50"/>
      <c r="CX18" s="50"/>
      <c r="CY18" s="50"/>
      <c r="CZ18" s="50"/>
      <c r="DG18" s="1021">
        <f t="shared" si="8"/>
        <v>3.6861738149644356</v>
      </c>
      <c r="DH18" s="653" t="str">
        <f t="shared" si="5"/>
        <v>Lighting BUS 10 Year EUL</v>
      </c>
      <c r="DI18" s="779">
        <f>(INDEX('[1]Avoided Cost Benefits'!$B$4:$B$865,MATCH(DH18,'[1]Avoided Cost Benefits'!$A$4:$A$865,0)))*F18</f>
        <v>166.7993651271407</v>
      </c>
      <c r="DJ18" s="2051">
        <f t="shared" ref="DJ18" si="11">IFERROR(K18/((1+DiscountRate)^(CurrentYear-DiscountYear)),0)</f>
        <v>45.25</v>
      </c>
    </row>
    <row r="19" spans="1:114" x14ac:dyDescent="0.25">
      <c r="B19" s="252">
        <f t="shared" si="7"/>
        <v>800801</v>
      </c>
      <c r="C19" s="668" t="s">
        <v>82</v>
      </c>
      <c r="D19" s="1862" t="str">
        <f t="shared" si="9"/>
        <v>BSS</v>
      </c>
      <c r="E19" s="1852" t="s">
        <v>83</v>
      </c>
      <c r="F19" s="55">
        <f>ROUND((F49-G49)/1000*H49*I49*K49*M49,2)</f>
        <v>473.41</v>
      </c>
      <c r="G19" s="452" t="s">
        <v>61</v>
      </c>
      <c r="H19" s="453">
        <f>VLOOKUP(G19,'CP FACTORS'!$A$26:$B$38,2,FALSE)</f>
        <v>1.899635E-4</v>
      </c>
      <c r="I19" s="497">
        <f t="shared" si="2"/>
        <v>9.2808000000000002E-2</v>
      </c>
      <c r="J19" s="19">
        <f>L49</f>
        <v>15</v>
      </c>
      <c r="K19" s="680">
        <v>13</v>
      </c>
      <c r="L19" s="681" t="s">
        <v>62</v>
      </c>
      <c r="M19" s="455"/>
      <c r="V19" s="1375" t="s">
        <v>45</v>
      </c>
      <c r="W19" s="799"/>
      <c r="X19" s="800"/>
      <c r="Y19" s="799"/>
      <c r="Z19" s="800"/>
      <c r="AA19" s="800"/>
      <c r="AB19" s="52">
        <v>365.22</v>
      </c>
      <c r="AC19" s="966">
        <v>476.96</v>
      </c>
      <c r="AD19" s="964">
        <v>545.25</v>
      </c>
      <c r="AE19" s="56">
        <v>449.25</v>
      </c>
      <c r="AF19" s="258">
        <f t="shared" si="4"/>
        <v>473.41</v>
      </c>
      <c r="AG19" s="52"/>
      <c r="AI19" s="101" t="s">
        <v>49</v>
      </c>
      <c r="AJ19" s="801"/>
      <c r="AK19" s="801"/>
      <c r="AL19" s="801"/>
      <c r="AM19" s="801"/>
      <c r="AN19" s="801"/>
      <c r="AO19" s="684">
        <v>15</v>
      </c>
      <c r="AP19" s="234">
        <v>15</v>
      </c>
      <c r="AQ19" s="700">
        <v>15</v>
      </c>
      <c r="AR19" s="19">
        <v>15</v>
      </c>
      <c r="AS19" s="19">
        <v>15</v>
      </c>
      <c r="AU19" s="101" t="s">
        <v>50</v>
      </c>
      <c r="AV19" s="802"/>
      <c r="AW19" s="802"/>
      <c r="AX19" s="802"/>
      <c r="AY19" s="802"/>
      <c r="AZ19" s="802"/>
      <c r="BA19" s="669">
        <v>29.64</v>
      </c>
      <c r="BB19" s="669">
        <v>29.64</v>
      </c>
      <c r="BC19" s="557">
        <v>29.64</v>
      </c>
      <c r="BD19" s="680">
        <v>29.64</v>
      </c>
      <c r="BE19" s="680">
        <v>29.64</v>
      </c>
      <c r="DG19" s="1021">
        <f t="shared" si="8"/>
        <v>27.994696181570848</v>
      </c>
      <c r="DH19" s="653" t="str">
        <f t="shared" si="5"/>
        <v>Lighting BUS 15 Year EUL</v>
      </c>
      <c r="DI19" s="779">
        <f>(INDEX('Avoided Cost Benefits'!$B$4:$B$865,MATCH(DH19,'Avoided Cost Benefits'!$A$4:$A$865,0)))*F19</f>
        <v>363.93105036042101</v>
      </c>
      <c r="DJ19" s="1936">
        <f t="shared" si="6"/>
        <v>13</v>
      </c>
    </row>
    <row r="20" spans="1:114" x14ac:dyDescent="0.25">
      <c r="A20" s="2"/>
      <c r="B20" s="252">
        <f t="shared" si="7"/>
        <v>800850</v>
      </c>
      <c r="C20" s="668" t="s">
        <v>84</v>
      </c>
      <c r="D20" s="1862" t="str">
        <f t="shared" si="9"/>
        <v>BSS</v>
      </c>
      <c r="E20" s="1852" t="s">
        <v>85</v>
      </c>
      <c r="F20" s="55">
        <f t="shared" ref="F20:F24" si="12">ROUND((F50-G50)/1000*H50*I50*K50*M50,2)</f>
        <v>220.32</v>
      </c>
      <c r="G20" s="452" t="s">
        <v>61</v>
      </c>
      <c r="H20" s="453">
        <f>VLOOKUP(G20,'CP FACTORS'!$A$26:$B$38,2,FALSE)</f>
        <v>1.899635E-4</v>
      </c>
      <c r="I20" s="497">
        <f t="shared" ref="I20:I24" si="13">ROUND(H20*F20*J50,6)</f>
        <v>4.3192000000000001E-2</v>
      </c>
      <c r="J20" s="19">
        <f t="shared" ref="J20:J24" si="14">L50</f>
        <v>10</v>
      </c>
      <c r="K20" s="680">
        <v>14</v>
      </c>
      <c r="L20" s="681" t="s">
        <v>62</v>
      </c>
      <c r="M20" s="455"/>
      <c r="V20" s="1375" t="s">
        <v>45</v>
      </c>
      <c r="W20" s="906">
        <v>82.39</v>
      </c>
      <c r="X20" s="650">
        <v>84.819074273197472</v>
      </c>
      <c r="Y20" s="906">
        <v>84.819074273197472</v>
      </c>
      <c r="Z20" s="53">
        <v>84.819074273197472</v>
      </c>
      <c r="AA20" s="53">
        <v>84.819074273197472</v>
      </c>
      <c r="AB20" s="906">
        <v>86.01</v>
      </c>
      <c r="AC20" s="966">
        <v>207.73</v>
      </c>
      <c r="AD20" s="964">
        <v>234.37</v>
      </c>
      <c r="AE20" s="56">
        <v>186.98</v>
      </c>
      <c r="AF20" s="258">
        <f t="shared" si="4"/>
        <v>220.32</v>
      </c>
      <c r="AG20" s="906"/>
      <c r="AI20" s="1375" t="s">
        <v>49</v>
      </c>
      <c r="AJ20" s="19">
        <v>9</v>
      </c>
      <c r="AK20" s="19">
        <v>9</v>
      </c>
      <c r="AL20" s="19">
        <v>9</v>
      </c>
      <c r="AM20" s="19">
        <v>9</v>
      </c>
      <c r="AN20" s="19">
        <v>9</v>
      </c>
      <c r="AO20" s="2047">
        <v>10</v>
      </c>
      <c r="AP20" s="234">
        <v>10</v>
      </c>
      <c r="AQ20" s="700">
        <v>10</v>
      </c>
      <c r="AR20" s="19">
        <v>10</v>
      </c>
      <c r="AS20" s="19">
        <v>10</v>
      </c>
      <c r="AU20" s="1375" t="s">
        <v>50</v>
      </c>
      <c r="AV20" s="685">
        <v>29.64</v>
      </c>
      <c r="AW20" s="685">
        <v>29.64</v>
      </c>
      <c r="AX20" s="685">
        <v>29.64</v>
      </c>
      <c r="AY20" s="685">
        <v>29.64</v>
      </c>
      <c r="AZ20" s="685">
        <v>29.64</v>
      </c>
      <c r="BA20" s="2048">
        <v>29.64</v>
      </c>
      <c r="BB20" s="2048">
        <v>29.64</v>
      </c>
      <c r="BC20" s="557">
        <v>29.64</v>
      </c>
      <c r="BD20" s="680">
        <v>29.64</v>
      </c>
      <c r="BE20" s="680">
        <v>29.64</v>
      </c>
      <c r="CG20" s="73"/>
      <c r="CH20" s="73"/>
      <c r="CI20" s="73"/>
      <c r="CJ20" s="73"/>
      <c r="CW20" s="73"/>
      <c r="CX20" s="73"/>
      <c r="CY20" s="73"/>
      <c r="CZ20" s="73"/>
      <c r="DG20" s="1021">
        <f t="shared" si="8"/>
        <v>9.0428050071880453</v>
      </c>
      <c r="DH20" s="653" t="str">
        <f t="shared" si="5"/>
        <v>Lighting BUS 10 Year EUL</v>
      </c>
      <c r="DI20" s="779">
        <f>(INDEX('[1]Avoided Cost Benefits'!$B$4:$B$865,MATCH(DH20,'[1]Avoided Cost Benefits'!$A$4:$A$865,0)))*F20</f>
        <v>126.59927010063264</v>
      </c>
      <c r="DJ20" s="1936">
        <f t="shared" ref="DJ20" si="15">IFERROR(K20/((1+DiscountRate)^(CurrentYear-DiscountYear)),0)</f>
        <v>14</v>
      </c>
    </row>
    <row r="21" spans="1:114" x14ac:dyDescent="0.25">
      <c r="B21" s="252">
        <f t="shared" si="7"/>
        <v>800851</v>
      </c>
      <c r="C21" s="668" t="s">
        <v>86</v>
      </c>
      <c r="D21" s="1862" t="s">
        <v>59</v>
      </c>
      <c r="E21" s="1852" t="s">
        <v>87</v>
      </c>
      <c r="F21" s="55">
        <f t="shared" si="12"/>
        <v>200.02</v>
      </c>
      <c r="G21" s="452" t="s">
        <v>61</v>
      </c>
      <c r="H21" s="453">
        <f>VLOOKUP(G21,'CP FACTORS'!$A$26:$B$38,2,FALSE)</f>
        <v>1.899635E-4</v>
      </c>
      <c r="I21" s="497">
        <f t="shared" si="13"/>
        <v>3.9211999999999997E-2</v>
      </c>
      <c r="J21" s="19">
        <f t="shared" si="14"/>
        <v>15</v>
      </c>
      <c r="K21" s="680">
        <v>15</v>
      </c>
      <c r="L21" s="681" t="s">
        <v>62</v>
      </c>
      <c r="M21" s="455"/>
      <c r="V21" s="1375" t="s">
        <v>45</v>
      </c>
      <c r="W21" s="799"/>
      <c r="X21" s="800"/>
      <c r="Y21" s="799"/>
      <c r="Z21" s="800"/>
      <c r="AA21" s="800"/>
      <c r="AB21" s="52">
        <v>161.24</v>
      </c>
      <c r="AC21" s="966">
        <v>212.23</v>
      </c>
      <c r="AD21" s="964">
        <v>198.78</v>
      </c>
      <c r="AE21" s="56">
        <v>192.42</v>
      </c>
      <c r="AF21" s="258">
        <f t="shared" si="4"/>
        <v>200.02</v>
      </c>
      <c r="AG21" s="52"/>
      <c r="AI21" s="101" t="s">
        <v>49</v>
      </c>
      <c r="AJ21" s="801"/>
      <c r="AK21" s="801"/>
      <c r="AL21" s="801"/>
      <c r="AM21" s="801"/>
      <c r="AN21" s="801"/>
      <c r="AO21" s="684">
        <v>15</v>
      </c>
      <c r="AP21" s="234">
        <v>15</v>
      </c>
      <c r="AQ21" s="700">
        <v>15</v>
      </c>
      <c r="AR21" s="19">
        <v>15</v>
      </c>
      <c r="AS21" s="19">
        <v>15</v>
      </c>
      <c r="AU21" s="101" t="s">
        <v>50</v>
      </c>
      <c r="AV21" s="802"/>
      <c r="AW21" s="802"/>
      <c r="AX21" s="802"/>
      <c r="AY21" s="802"/>
      <c r="AZ21" s="802"/>
      <c r="BA21" s="669">
        <v>29.64</v>
      </c>
      <c r="BB21" s="669">
        <v>29.64</v>
      </c>
      <c r="BC21" s="557">
        <v>29.64</v>
      </c>
      <c r="BD21" s="680">
        <v>29.64</v>
      </c>
      <c r="BE21" s="680">
        <v>29.64</v>
      </c>
      <c r="DG21" s="1021">
        <f t="shared" si="8"/>
        <v>10.250943677163756</v>
      </c>
      <c r="DH21" s="653" t="str">
        <f t="shared" si="5"/>
        <v>Lighting BUS 15 Year EUL</v>
      </c>
      <c r="DI21" s="779">
        <f>(INDEX('Avoided Cost Benefits'!$B$4:$B$865,MATCH(DH21,'Avoided Cost Benefits'!$A$4:$A$865,0)))*F21</f>
        <v>153.76415515745634</v>
      </c>
      <c r="DJ21" s="1936">
        <f t="shared" si="6"/>
        <v>15</v>
      </c>
    </row>
    <row r="22" spans="1:114" x14ac:dyDescent="0.25">
      <c r="A22" s="2"/>
      <c r="B22" s="252">
        <f t="shared" si="7"/>
        <v>800900</v>
      </c>
      <c r="C22" s="668" t="s">
        <v>88</v>
      </c>
      <c r="D22" s="1862" t="s">
        <v>80</v>
      </c>
      <c r="E22" s="1852" t="s">
        <v>89</v>
      </c>
      <c r="F22" s="55">
        <f t="shared" si="12"/>
        <v>186.88</v>
      </c>
      <c r="G22" s="452" t="s">
        <v>61</v>
      </c>
      <c r="H22" s="453">
        <f>VLOOKUP(G22,'CP FACTORS'!$A$26:$B$38,2,FALSE)</f>
        <v>1.899635E-4</v>
      </c>
      <c r="I22" s="497">
        <f t="shared" si="13"/>
        <v>3.6636000000000002E-2</v>
      </c>
      <c r="J22" s="19">
        <f t="shared" si="14"/>
        <v>10</v>
      </c>
      <c r="K22" s="680">
        <v>16</v>
      </c>
      <c r="L22" s="681" t="s">
        <v>62</v>
      </c>
      <c r="M22" s="455"/>
      <c r="V22" s="1375" t="s">
        <v>45</v>
      </c>
      <c r="W22" s="906">
        <v>124.6336</v>
      </c>
      <c r="X22" s="650">
        <v>92.556746382707516</v>
      </c>
      <c r="Y22" s="906">
        <v>92.556746382707516</v>
      </c>
      <c r="Z22" s="53">
        <v>92.556746382707516</v>
      </c>
      <c r="AA22" s="53">
        <v>92.556746382707516</v>
      </c>
      <c r="AB22" s="906">
        <v>150</v>
      </c>
      <c r="AC22" s="966">
        <v>224.43</v>
      </c>
      <c r="AD22" s="964">
        <v>197.52</v>
      </c>
      <c r="AE22" s="404">
        <v>197.58</v>
      </c>
      <c r="AF22" s="258">
        <f t="shared" si="4"/>
        <v>186.88</v>
      </c>
      <c r="AG22" s="906"/>
      <c r="AI22" s="1375" t="s">
        <v>49</v>
      </c>
      <c r="AJ22" s="19">
        <v>14</v>
      </c>
      <c r="AK22" s="19">
        <v>14</v>
      </c>
      <c r="AL22" s="19">
        <v>14</v>
      </c>
      <c r="AM22" s="19">
        <v>14</v>
      </c>
      <c r="AN22" s="19">
        <v>14</v>
      </c>
      <c r="AO22" s="2047">
        <v>10</v>
      </c>
      <c r="AP22" s="234">
        <v>10</v>
      </c>
      <c r="AQ22" s="700">
        <v>10</v>
      </c>
      <c r="AR22" s="19">
        <v>10</v>
      </c>
      <c r="AS22" s="19">
        <v>10</v>
      </c>
      <c r="AU22" s="1375" t="s">
        <v>50</v>
      </c>
      <c r="AV22" s="685">
        <v>29.64</v>
      </c>
      <c r="AW22" s="685">
        <v>29.64</v>
      </c>
      <c r="AX22" s="685">
        <v>29.64</v>
      </c>
      <c r="AY22" s="685">
        <v>29.64</v>
      </c>
      <c r="AZ22" s="685">
        <v>29.64</v>
      </c>
      <c r="BA22" s="2048">
        <v>29.64</v>
      </c>
      <c r="BB22" s="2048">
        <v>29.64</v>
      </c>
      <c r="BC22" s="557">
        <v>29.64</v>
      </c>
      <c r="BD22" s="680">
        <v>29.64</v>
      </c>
      <c r="BE22" s="680">
        <v>29.64</v>
      </c>
      <c r="CG22" s="73"/>
      <c r="CH22" s="73"/>
      <c r="CI22" s="73"/>
      <c r="CJ22" s="73"/>
      <c r="CW22" s="73"/>
      <c r="CX22" s="73"/>
      <c r="CY22" s="73"/>
      <c r="CZ22" s="73"/>
      <c r="DG22" s="1021">
        <f t="shared" si="8"/>
        <v>6.7115081462209023</v>
      </c>
      <c r="DH22" s="653" t="str">
        <f t="shared" si="5"/>
        <v>Lighting BUS 10 Year EUL</v>
      </c>
      <c r="DI22" s="779">
        <f>(INDEX('[1]Avoided Cost Benefits'!$B$4:$B$865,MATCH(DH22,'[1]Avoided Cost Benefits'!$A$4:$A$865,0)))*F22</f>
        <v>107.38413033953444</v>
      </c>
      <c r="DJ22" s="1936">
        <f t="shared" ref="DJ22" si="16">IFERROR(K22/((1+DiscountRate)^(CurrentYear-DiscountYear)),0)</f>
        <v>16</v>
      </c>
    </row>
    <row r="23" spans="1:114" x14ac:dyDescent="0.25">
      <c r="B23" s="252">
        <f t="shared" si="7"/>
        <v>800901</v>
      </c>
      <c r="C23" s="668" t="s">
        <v>90</v>
      </c>
      <c r="D23" s="1862" t="str">
        <f t="shared" si="9"/>
        <v>BSS</v>
      </c>
      <c r="E23" s="1852" t="s">
        <v>91</v>
      </c>
      <c r="F23" s="55">
        <f t="shared" si="12"/>
        <v>254.96</v>
      </c>
      <c r="G23" s="452" t="s">
        <v>61</v>
      </c>
      <c r="H23" s="453">
        <f>VLOOKUP(G23,'CP FACTORS'!$A$26:$B$38,2,FALSE)</f>
        <v>1.899635E-4</v>
      </c>
      <c r="I23" s="497">
        <f t="shared" si="13"/>
        <v>4.9983E-2</v>
      </c>
      <c r="J23" s="19">
        <f t="shared" si="14"/>
        <v>15</v>
      </c>
      <c r="K23" s="680">
        <v>17</v>
      </c>
      <c r="L23" s="681" t="s">
        <v>62</v>
      </c>
      <c r="M23" s="455"/>
      <c r="V23" s="1375" t="s">
        <v>45</v>
      </c>
      <c r="W23" s="799"/>
      <c r="X23" s="800"/>
      <c r="Y23" s="799"/>
      <c r="Z23" s="800"/>
      <c r="AA23" s="800"/>
      <c r="AB23" s="52">
        <v>181.13</v>
      </c>
      <c r="AC23" s="966">
        <v>273.45999999999998</v>
      </c>
      <c r="AD23" s="964">
        <v>315.35000000000002</v>
      </c>
      <c r="AE23" s="56">
        <v>319.38</v>
      </c>
      <c r="AF23" s="258">
        <f t="shared" si="4"/>
        <v>254.96</v>
      </c>
      <c r="AG23" s="52"/>
      <c r="AI23" s="101" t="s">
        <v>49</v>
      </c>
      <c r="AJ23" s="801"/>
      <c r="AK23" s="801"/>
      <c r="AL23" s="801"/>
      <c r="AM23" s="801"/>
      <c r="AN23" s="801"/>
      <c r="AO23" s="684">
        <v>15</v>
      </c>
      <c r="AP23" s="234">
        <v>15</v>
      </c>
      <c r="AQ23" s="700">
        <v>15</v>
      </c>
      <c r="AR23" s="19">
        <v>15</v>
      </c>
      <c r="AS23" s="19">
        <v>15</v>
      </c>
      <c r="AU23" s="101" t="s">
        <v>50</v>
      </c>
      <c r="AV23" s="802"/>
      <c r="AW23" s="802"/>
      <c r="AX23" s="802"/>
      <c r="AY23" s="802"/>
      <c r="AZ23" s="802"/>
      <c r="BA23" s="669">
        <v>29.64</v>
      </c>
      <c r="BB23" s="669">
        <v>29.64</v>
      </c>
      <c r="BC23" s="557">
        <v>29.64</v>
      </c>
      <c r="BD23" s="680">
        <v>29.64</v>
      </c>
      <c r="BE23" s="680">
        <v>29.64</v>
      </c>
      <c r="DG23" s="1021">
        <f t="shared" si="8"/>
        <v>11.529349711777373</v>
      </c>
      <c r="DH23" s="653" t="str">
        <f t="shared" si="5"/>
        <v>Lighting BUS 15 Year EUL</v>
      </c>
      <c r="DI23" s="779">
        <f>(INDEX('Avoided Cost Benefits'!$B$4:$B$865,MATCH(DH23,'Avoided Cost Benefits'!$A$4:$A$865,0)))*F23</f>
        <v>195.99894510021534</v>
      </c>
      <c r="DJ23" s="1936">
        <f t="shared" si="6"/>
        <v>17</v>
      </c>
    </row>
    <row r="24" spans="1:114" x14ac:dyDescent="0.25">
      <c r="A24" s="2"/>
      <c r="B24" s="252">
        <f t="shared" si="7"/>
        <v>800950</v>
      </c>
      <c r="C24" s="668" t="s">
        <v>92</v>
      </c>
      <c r="D24" s="1862" t="s">
        <v>59</v>
      </c>
      <c r="E24" s="1852" t="s">
        <v>93</v>
      </c>
      <c r="F24" s="55">
        <f t="shared" si="12"/>
        <v>94.51</v>
      </c>
      <c r="G24" s="452" t="s">
        <v>61</v>
      </c>
      <c r="H24" s="453">
        <f>VLOOKUP(G24,'CP FACTORS'!$A$26:$B$38,2,FALSE)</f>
        <v>1.899635E-4</v>
      </c>
      <c r="I24" s="497">
        <f t="shared" si="13"/>
        <v>1.8527999999999999E-2</v>
      </c>
      <c r="J24" s="19">
        <f t="shared" si="14"/>
        <v>10</v>
      </c>
      <c r="K24" s="680">
        <v>18</v>
      </c>
      <c r="L24" s="681" t="s">
        <v>62</v>
      </c>
      <c r="M24" s="455"/>
      <c r="V24" s="1375" t="s">
        <v>45</v>
      </c>
      <c r="W24" s="906">
        <v>102.16788</v>
      </c>
      <c r="X24" s="53">
        <v>102.16788</v>
      </c>
      <c r="Y24" s="906">
        <v>102.16788</v>
      </c>
      <c r="Z24" s="53">
        <v>102.16788</v>
      </c>
      <c r="AA24" s="53">
        <v>102.16788</v>
      </c>
      <c r="AB24" s="906">
        <v>102.26</v>
      </c>
      <c r="AC24" s="966">
        <v>99.13</v>
      </c>
      <c r="AD24" s="964">
        <v>99.89</v>
      </c>
      <c r="AE24" s="56">
        <v>99.92</v>
      </c>
      <c r="AF24" s="258">
        <f t="shared" si="4"/>
        <v>94.51</v>
      </c>
      <c r="AG24" s="906"/>
      <c r="AI24" s="1375" t="s">
        <v>49</v>
      </c>
      <c r="AJ24" s="19">
        <v>11</v>
      </c>
      <c r="AK24" s="19">
        <v>11</v>
      </c>
      <c r="AL24" s="19">
        <v>11</v>
      </c>
      <c r="AM24" s="19">
        <v>11</v>
      </c>
      <c r="AN24" s="19">
        <v>11</v>
      </c>
      <c r="AO24" s="2047">
        <v>11</v>
      </c>
      <c r="AP24" s="234">
        <v>10</v>
      </c>
      <c r="AQ24" s="700">
        <v>10</v>
      </c>
      <c r="AR24" s="19">
        <v>10</v>
      </c>
      <c r="AS24" s="19">
        <v>10</v>
      </c>
      <c r="AU24" s="1375" t="s">
        <v>50</v>
      </c>
      <c r="AV24" s="685">
        <v>11.94</v>
      </c>
      <c r="AW24" s="685">
        <v>11.94</v>
      </c>
      <c r="AX24" s="685">
        <v>11.94</v>
      </c>
      <c r="AY24" s="685">
        <v>11.94</v>
      </c>
      <c r="AZ24" s="685">
        <v>11.94</v>
      </c>
      <c r="BA24" s="2048">
        <v>11.94</v>
      </c>
      <c r="BB24" s="2048">
        <v>11.94</v>
      </c>
      <c r="BC24" s="557">
        <v>11.94</v>
      </c>
      <c r="BD24" s="680">
        <v>11.94</v>
      </c>
      <c r="BE24" s="680">
        <v>11.94</v>
      </c>
      <c r="CG24" s="73"/>
      <c r="CH24" s="73"/>
      <c r="CI24" s="73"/>
      <c r="CJ24" s="73"/>
      <c r="CW24" s="73"/>
      <c r="CX24" s="73"/>
      <c r="CY24" s="73"/>
      <c r="CZ24" s="73"/>
      <c r="DG24" s="1021">
        <f t="shared" si="8"/>
        <v>3.0170502040493603</v>
      </c>
      <c r="DH24" s="653" t="str">
        <f t="shared" si="5"/>
        <v>Lighting BUS 10 Year EUL</v>
      </c>
      <c r="DI24" s="779">
        <f>(INDEX('[1]Avoided Cost Benefits'!$B$4:$B$865,MATCH(DH24,'[1]Avoided Cost Benefits'!$A$4:$A$865,0)))*F24</f>
        <v>54.306903672888488</v>
      </c>
      <c r="DJ24" s="1936">
        <f t="shared" ref="DJ24" si="17">IFERROR(K24/((1+DiscountRate)^(CurrentYear-DiscountYear)),0)</f>
        <v>18</v>
      </c>
    </row>
    <row r="25" spans="1:114" hidden="1" outlineLevel="1" x14ac:dyDescent="0.25">
      <c r="D25" s="74" t="s">
        <v>94</v>
      </c>
      <c r="E25" s="108" t="s">
        <v>95</v>
      </c>
      <c r="F25" s="7"/>
      <c r="G25" s="7"/>
      <c r="H25" s="460"/>
      <c r="I25" s="7"/>
      <c r="J25" s="7"/>
      <c r="K25" s="7"/>
      <c r="L25" s="7"/>
      <c r="V25" s="252"/>
      <c r="CG25" s="2"/>
      <c r="CK25"/>
      <c r="CW25" s="2"/>
      <c r="DA25"/>
      <c r="DG25" s="252"/>
      <c r="DH25" s="774"/>
      <c r="DJ25" s="252"/>
    </row>
    <row r="26" spans="1:114" hidden="1" outlineLevel="1" x14ac:dyDescent="0.25">
      <c r="E26" s="7"/>
      <c r="F26" s="7"/>
      <c r="G26" s="7"/>
      <c r="H26" s="460"/>
      <c r="I26" s="7"/>
      <c r="J26" s="7"/>
      <c r="K26" s="7"/>
      <c r="L26" s="7"/>
      <c r="V26" s="252"/>
      <c r="CG26" s="2"/>
      <c r="CK26"/>
      <c r="CW26" s="2"/>
      <c r="DA26"/>
      <c r="DG26" s="252"/>
      <c r="DH26" s="774"/>
      <c r="DJ26" s="252"/>
    </row>
    <row r="27" spans="1:114" hidden="1" outlineLevel="1" x14ac:dyDescent="0.25">
      <c r="D27" s="7" t="s">
        <v>96</v>
      </c>
      <c r="E27" s="7"/>
      <c r="F27" s="7"/>
      <c r="G27" s="7"/>
      <c r="H27" s="460"/>
      <c r="I27" s="7"/>
      <c r="J27" s="7"/>
      <c r="K27" s="7"/>
      <c r="L27" s="7"/>
      <c r="M27" s="7"/>
      <c r="N27" s="7"/>
      <c r="O27" s="7"/>
      <c r="P27" s="7"/>
      <c r="Q27" s="7"/>
      <c r="R27" s="7"/>
      <c r="V27" s="252"/>
      <c r="CG27" s="2"/>
      <c r="CK27"/>
      <c r="CW27" s="2"/>
      <c r="DA27"/>
      <c r="DG27" s="252"/>
      <c r="DH27" s="774"/>
      <c r="DJ27" s="252"/>
    </row>
    <row r="28" spans="1:114" hidden="1" outlineLevel="1" x14ac:dyDescent="0.25">
      <c r="D28" s="461"/>
      <c r="G28" s="252"/>
      <c r="H28" s="462"/>
      <c r="V28" s="252"/>
      <c r="CG28" s="2"/>
      <c r="CK28"/>
      <c r="CW28" s="2"/>
      <c r="DA28"/>
      <c r="DG28" s="252"/>
      <c r="DH28" s="774"/>
      <c r="DJ28" s="252"/>
    </row>
    <row r="29" spans="1:114" hidden="1" outlineLevel="1" x14ac:dyDescent="0.25">
      <c r="D29" s="461"/>
      <c r="G29" s="252"/>
      <c r="H29" s="462"/>
      <c r="V29" s="252"/>
      <c r="CG29" s="2"/>
      <c r="CK29"/>
      <c r="CW29" s="2"/>
      <c r="DA29"/>
      <c r="DG29" s="252"/>
      <c r="DH29" s="774"/>
      <c r="DJ29" s="252"/>
    </row>
    <row r="30" spans="1:114" hidden="1" outlineLevel="1" x14ac:dyDescent="0.25">
      <c r="D30" s="461"/>
      <c r="G30" s="252"/>
      <c r="H30" s="462"/>
      <c r="V30" s="252"/>
      <c r="CG30" s="2"/>
      <c r="CK30"/>
      <c r="CW30" s="2"/>
      <c r="DA30"/>
      <c r="DG30" s="252"/>
      <c r="DH30" s="774"/>
      <c r="DJ30" s="252"/>
    </row>
    <row r="31" spans="1:114" hidden="1" outlineLevel="1" x14ac:dyDescent="0.25">
      <c r="D31" s="461"/>
      <c r="G31" s="252"/>
      <c r="H31" s="462"/>
      <c r="V31" s="252"/>
      <c r="CG31" s="2"/>
      <c r="CK31"/>
      <c r="CW31" s="2"/>
      <c r="DA31"/>
      <c r="DG31" s="252"/>
      <c r="DH31" s="774"/>
      <c r="DJ31" s="252"/>
    </row>
    <row r="32" spans="1:114" hidden="1" outlineLevel="1" x14ac:dyDescent="0.25">
      <c r="D32" s="461"/>
      <c r="G32" s="252"/>
      <c r="H32" s="462"/>
      <c r="V32" s="252"/>
      <c r="CG32" s="2"/>
      <c r="CK32"/>
      <c r="CW32" s="2"/>
      <c r="DA32"/>
      <c r="DG32" s="252"/>
      <c r="DH32" s="774"/>
      <c r="DJ32" s="252"/>
    </row>
    <row r="33" spans="1:114" hidden="1" outlineLevel="1" x14ac:dyDescent="0.25">
      <c r="D33" s="461"/>
      <c r="G33" s="252"/>
      <c r="H33" s="462"/>
      <c r="V33" s="252"/>
      <c r="CG33" s="2"/>
      <c r="CK33"/>
      <c r="CW33" s="2"/>
      <c r="DA33"/>
      <c r="DG33" s="252"/>
      <c r="DH33" s="774"/>
      <c r="DJ33" s="252"/>
    </row>
    <row r="34" spans="1:114" hidden="1" outlineLevel="1" x14ac:dyDescent="0.25">
      <c r="D34" s="461"/>
      <c r="G34" s="252"/>
      <c r="H34" s="462"/>
      <c r="V34" s="252"/>
      <c r="CG34" s="2"/>
      <c r="CK34"/>
      <c r="CW34" s="2"/>
      <c r="DA34"/>
      <c r="DG34" s="252"/>
      <c r="DH34" s="774"/>
      <c r="DJ34" s="252"/>
    </row>
    <row r="35" spans="1:114" hidden="1" outlineLevel="1" x14ac:dyDescent="0.25">
      <c r="D35" s="461"/>
      <c r="G35" s="252"/>
      <c r="H35" s="462"/>
      <c r="DJ35" s="252"/>
    </row>
    <row r="36" spans="1:114" hidden="1" outlineLevel="1" x14ac:dyDescent="0.25">
      <c r="D36" s="461"/>
      <c r="G36" s="252"/>
      <c r="H36" s="462"/>
      <c r="CG36" s="2"/>
      <c r="CH36" s="2"/>
      <c r="CI36" s="2"/>
      <c r="CJ36" s="2"/>
      <c r="CT36"/>
      <c r="CU36"/>
      <c r="CV36"/>
      <c r="CX36" s="2"/>
      <c r="CY36" s="2"/>
      <c r="CZ36" s="2"/>
      <c r="DJ36" s="252"/>
    </row>
    <row r="37" spans="1:114" hidden="1" outlineLevel="1" x14ac:dyDescent="0.25">
      <c r="D37" s="461"/>
      <c r="G37" s="252"/>
      <c r="H37" s="462"/>
      <c r="O37" s="252" t="s">
        <v>97</v>
      </c>
      <c r="V37" s="648" t="s">
        <v>52</v>
      </c>
      <c r="W37" s="649">
        <f>$W$8</f>
        <v>43252</v>
      </c>
      <c r="X37" s="649">
        <f>$X$8</f>
        <v>43465</v>
      </c>
      <c r="Y37" s="649">
        <f>$Y$8</f>
        <v>43800</v>
      </c>
      <c r="Z37" s="649">
        <f>$Z$8</f>
        <v>43862</v>
      </c>
      <c r="AA37" s="649">
        <f>$AA$8</f>
        <v>44013</v>
      </c>
      <c r="AB37" s="649">
        <v>44166</v>
      </c>
      <c r="AC37" s="649">
        <f>$AC$8</f>
        <v>44531</v>
      </c>
      <c r="AD37" s="649">
        <f>$AD$8</f>
        <v>44774</v>
      </c>
      <c r="AE37" s="649">
        <f>$AE$8</f>
        <v>45142</v>
      </c>
      <c r="AF37" s="649">
        <f>$AF$8</f>
        <v>45672</v>
      </c>
      <c r="AG37" s="649" t="str">
        <f>$AG$8</f>
        <v>-</v>
      </c>
      <c r="AI37" s="648" t="s">
        <v>52</v>
      </c>
      <c r="AJ37" s="649">
        <f>$W$8</f>
        <v>43252</v>
      </c>
      <c r="AK37" s="649">
        <f>$X$8</f>
        <v>43465</v>
      </c>
      <c r="AL37" s="649">
        <f>$Y$8</f>
        <v>43800</v>
      </c>
      <c r="AM37" s="649">
        <f>$Z$8</f>
        <v>43862</v>
      </c>
      <c r="AN37" s="649">
        <f>$AA$8</f>
        <v>44013</v>
      </c>
      <c r="AO37" s="649">
        <v>44166</v>
      </c>
      <c r="AP37" s="649">
        <f>$AC$8</f>
        <v>44531</v>
      </c>
      <c r="AQ37" s="649">
        <f>$AD$8</f>
        <v>44774</v>
      </c>
      <c r="AR37" s="649">
        <f>$AE$8</f>
        <v>45142</v>
      </c>
      <c r="AS37" s="649">
        <f>$AF$8</f>
        <v>45672</v>
      </c>
      <c r="AU37" s="648" t="s">
        <v>52</v>
      </c>
      <c r="AV37" s="649">
        <f>$W$8</f>
        <v>43252</v>
      </c>
      <c r="AW37" s="649">
        <f>$X$8</f>
        <v>43465</v>
      </c>
      <c r="AX37" s="649">
        <f>$Y$8</f>
        <v>43800</v>
      </c>
      <c r="AY37" s="649">
        <f>$Z$8</f>
        <v>43862</v>
      </c>
      <c r="AZ37" s="649">
        <f>$AA$8</f>
        <v>44013</v>
      </c>
      <c r="BA37" s="649">
        <v>44166</v>
      </c>
      <c r="BB37" s="649">
        <f>$AC$8</f>
        <v>44531</v>
      </c>
      <c r="BC37" s="649">
        <f>$AD$8</f>
        <v>44774</v>
      </c>
      <c r="BD37" s="649">
        <f>$AE$8</f>
        <v>45142</v>
      </c>
      <c r="BE37" s="649">
        <f>$AF$8</f>
        <v>45672</v>
      </c>
      <c r="BG37" s="648" t="s">
        <v>52</v>
      </c>
      <c r="BH37" s="649">
        <f>$W$8</f>
        <v>43252</v>
      </c>
      <c r="BI37" s="649">
        <f>$X$8</f>
        <v>43465</v>
      </c>
      <c r="BJ37" s="649">
        <f>$Y$8</f>
        <v>43800</v>
      </c>
      <c r="BK37" s="649">
        <f>$Z$8</f>
        <v>43862</v>
      </c>
      <c r="BL37" s="649">
        <f>$AA$8</f>
        <v>44013</v>
      </c>
      <c r="BM37" s="649">
        <v>44166</v>
      </c>
      <c r="BN37" s="649">
        <f>$AC$8</f>
        <v>44531</v>
      </c>
      <c r="BO37" s="649">
        <f>$AD$8</f>
        <v>44774</v>
      </c>
      <c r="BP37" s="649">
        <f>$AE$8</f>
        <v>45142</v>
      </c>
      <c r="BQ37" s="649">
        <f>$AF$8</f>
        <v>45672</v>
      </c>
      <c r="BS37" s="165" t="s">
        <v>52</v>
      </c>
      <c r="BT37" s="166">
        <f>$W$8</f>
        <v>43252</v>
      </c>
      <c r="BU37" s="166">
        <f>$X$8</f>
        <v>43465</v>
      </c>
      <c r="BV37" s="166">
        <f>$Y$8</f>
        <v>43800</v>
      </c>
      <c r="BW37" s="166">
        <f>$Z$8</f>
        <v>43862</v>
      </c>
      <c r="BX37" s="166">
        <f>$AA$8</f>
        <v>44013</v>
      </c>
      <c r="BY37" s="166">
        <v>44166</v>
      </c>
      <c r="BZ37" s="166">
        <f>$AC$8</f>
        <v>44531</v>
      </c>
      <c r="CA37" s="166">
        <f>$AD$8</f>
        <v>44774</v>
      </c>
      <c r="CB37" s="166">
        <f>$AE$8</f>
        <v>45142</v>
      </c>
      <c r="CC37" s="166">
        <f>$AF$8</f>
        <v>45672</v>
      </c>
      <c r="CD37" s="166" t="str">
        <f>$AG$8</f>
        <v>-</v>
      </c>
      <c r="CF37" s="166" t="s">
        <v>52</v>
      </c>
      <c r="CG37" s="649">
        <f>$W$8</f>
        <v>43252</v>
      </c>
      <c r="CH37" s="649">
        <f>$X$8</f>
        <v>43465</v>
      </c>
      <c r="CI37" s="649">
        <f>$Y$8</f>
        <v>43800</v>
      </c>
      <c r="CJ37" s="649">
        <f>$Z$8</f>
        <v>43862</v>
      </c>
      <c r="CK37" s="649">
        <f>$AA$8</f>
        <v>44013</v>
      </c>
      <c r="CL37" s="649">
        <v>44166</v>
      </c>
      <c r="CM37" s="649">
        <f>$AC$8</f>
        <v>44531</v>
      </c>
      <c r="CN37" s="649">
        <f>$AD$8</f>
        <v>44774</v>
      </c>
      <c r="CO37" s="649">
        <f>$AE$8</f>
        <v>45142</v>
      </c>
      <c r="CP37" s="649">
        <f>$AF$8</f>
        <v>45672</v>
      </c>
      <c r="CQ37" s="649" t="str">
        <f>$AG$8</f>
        <v>-</v>
      </c>
      <c r="CS37" s="166" t="s">
        <v>52</v>
      </c>
      <c r="CT37" s="649">
        <f>$W$8</f>
        <v>43252</v>
      </c>
      <c r="CU37" s="649">
        <f>$X$8</f>
        <v>43465</v>
      </c>
      <c r="CV37" s="649">
        <f>$Y$8</f>
        <v>43800</v>
      </c>
      <c r="CW37" s="649">
        <f>$Z$8</f>
        <v>43862</v>
      </c>
      <c r="CX37" s="649">
        <f>$AA$8</f>
        <v>44013</v>
      </c>
      <c r="CY37" s="649">
        <v>44166</v>
      </c>
      <c r="CZ37" s="649">
        <f>$AC$8</f>
        <v>44531</v>
      </c>
      <c r="DA37" s="649">
        <f>$AD$8</f>
        <v>44774</v>
      </c>
      <c r="DB37" s="649">
        <f>$AE$8</f>
        <v>45142</v>
      </c>
      <c r="DC37" s="649">
        <f>$AF$8</f>
        <v>45672</v>
      </c>
      <c r="DD37" s="649" t="str">
        <f>$AG$8</f>
        <v>-</v>
      </c>
      <c r="DJ37" s="252"/>
    </row>
    <row r="38" spans="1:114" s="8" customFormat="1" ht="30" hidden="1" outlineLevel="1" x14ac:dyDescent="0.25">
      <c r="A38" s="252"/>
      <c r="B38" s="116"/>
      <c r="C38" s="64"/>
      <c r="D38" s="9" t="s">
        <v>42</v>
      </c>
      <c r="E38" s="1361" t="s">
        <v>98</v>
      </c>
      <c r="F38" s="1361" t="s">
        <v>99</v>
      </c>
      <c r="G38" s="1361" t="s">
        <v>100</v>
      </c>
      <c r="H38" s="10" t="s">
        <v>101</v>
      </c>
      <c r="I38" s="682" t="s">
        <v>102</v>
      </c>
      <c r="J38" s="682" t="s">
        <v>103</v>
      </c>
      <c r="K38" s="1361" t="s">
        <v>104</v>
      </c>
      <c r="L38" s="1361" t="s">
        <v>49</v>
      </c>
      <c r="M38" s="1361" t="s">
        <v>105</v>
      </c>
      <c r="N38" s="116"/>
      <c r="O38" s="896" t="s">
        <v>106</v>
      </c>
      <c r="P38" s="896" t="s">
        <v>107</v>
      </c>
      <c r="Q38" s="896" t="s">
        <v>108</v>
      </c>
      <c r="R38" s="896" t="s">
        <v>109</v>
      </c>
      <c r="S38" s="896" t="s">
        <v>110</v>
      </c>
      <c r="T38" s="116"/>
      <c r="U38" s="116"/>
      <c r="V38" s="817" t="s">
        <v>42</v>
      </c>
      <c r="W38" s="14" t="str">
        <f>$F$38</f>
        <v>Watts Base</v>
      </c>
      <c r="X38" s="14" t="str">
        <f t="shared" ref="X38:AG38" si="18">$F$38</f>
        <v>Watts Base</v>
      </c>
      <c r="Y38" s="14" t="str">
        <f t="shared" si="18"/>
        <v>Watts Base</v>
      </c>
      <c r="Z38" s="14" t="str">
        <f t="shared" si="18"/>
        <v>Watts Base</v>
      </c>
      <c r="AA38" s="14" t="str">
        <f t="shared" si="18"/>
        <v>Watts Base</v>
      </c>
      <c r="AB38" s="14" t="s">
        <v>99</v>
      </c>
      <c r="AC38" s="14" t="str">
        <f t="shared" si="18"/>
        <v>Watts Base</v>
      </c>
      <c r="AD38" s="14" t="str">
        <f t="shared" si="18"/>
        <v>Watts Base</v>
      </c>
      <c r="AE38" s="14" t="str">
        <f t="shared" si="18"/>
        <v>Watts Base</v>
      </c>
      <c r="AF38" s="14" t="str">
        <f t="shared" si="18"/>
        <v>Watts Base</v>
      </c>
      <c r="AG38" s="14" t="str">
        <f t="shared" si="18"/>
        <v>Watts Base</v>
      </c>
      <c r="AI38" s="817" t="s">
        <v>42</v>
      </c>
      <c r="AJ38" s="14" t="str">
        <f>$G$38</f>
        <v>Watts EE</v>
      </c>
      <c r="AK38" s="14" t="str">
        <f t="shared" ref="AK38:AS38" si="19">$G$38</f>
        <v>Watts EE</v>
      </c>
      <c r="AL38" s="14" t="str">
        <f t="shared" si="19"/>
        <v>Watts EE</v>
      </c>
      <c r="AM38" s="14" t="str">
        <f t="shared" si="19"/>
        <v>Watts EE</v>
      </c>
      <c r="AN38" s="14" t="str">
        <f t="shared" si="19"/>
        <v>Watts EE</v>
      </c>
      <c r="AO38" s="14" t="str">
        <f t="shared" si="19"/>
        <v>Watts EE</v>
      </c>
      <c r="AP38" s="14" t="str">
        <f t="shared" si="19"/>
        <v>Watts EE</v>
      </c>
      <c r="AQ38" s="14" t="str">
        <f t="shared" si="19"/>
        <v>Watts EE</v>
      </c>
      <c r="AR38" s="14" t="str">
        <f t="shared" si="19"/>
        <v>Watts EE</v>
      </c>
      <c r="AS38" s="14" t="str">
        <f t="shared" si="19"/>
        <v>Watts EE</v>
      </c>
      <c r="AU38" s="817" t="s">
        <v>42</v>
      </c>
      <c r="AV38" s="15" t="str">
        <f>$H$38</f>
        <v>HOU</v>
      </c>
      <c r="AW38" s="15" t="str">
        <f t="shared" ref="AW38:BE38" si="20">$H$38</f>
        <v>HOU</v>
      </c>
      <c r="AX38" s="15" t="str">
        <f t="shared" si="20"/>
        <v>HOU</v>
      </c>
      <c r="AY38" s="15" t="str">
        <f t="shared" si="20"/>
        <v>HOU</v>
      </c>
      <c r="AZ38" s="15" t="str">
        <f t="shared" si="20"/>
        <v>HOU</v>
      </c>
      <c r="BA38" s="15" t="s">
        <v>101</v>
      </c>
      <c r="BB38" s="15" t="str">
        <f t="shared" si="20"/>
        <v>HOU</v>
      </c>
      <c r="BC38" s="15" t="str">
        <f t="shared" si="20"/>
        <v>HOU</v>
      </c>
      <c r="BD38" s="15" t="str">
        <f t="shared" si="20"/>
        <v>HOU</v>
      </c>
      <c r="BE38" s="15" t="str">
        <f t="shared" si="20"/>
        <v>HOU</v>
      </c>
      <c r="BG38" s="817" t="s">
        <v>42</v>
      </c>
      <c r="BH38" s="15" t="str">
        <f>$I$38</f>
        <v>WHFe + -IFkWh</v>
      </c>
      <c r="BI38" s="15" t="str">
        <f t="shared" ref="BI38:BQ38" si="21">$I$38</f>
        <v>WHFe + -IFkWh</v>
      </c>
      <c r="BJ38" s="15" t="str">
        <f t="shared" si="21"/>
        <v>WHFe + -IFkWh</v>
      </c>
      <c r="BK38" s="15" t="str">
        <f t="shared" si="21"/>
        <v>WHFe + -IFkWh</v>
      </c>
      <c r="BL38" s="15" t="str">
        <f t="shared" si="21"/>
        <v>WHFe + -IFkWh</v>
      </c>
      <c r="BM38" s="15" t="s">
        <v>102</v>
      </c>
      <c r="BN38" s="15" t="str">
        <f t="shared" si="21"/>
        <v>WHFe + -IFkWh</v>
      </c>
      <c r="BO38" s="15" t="str">
        <f t="shared" si="21"/>
        <v>WHFe + -IFkWh</v>
      </c>
      <c r="BP38" s="15" t="str">
        <f t="shared" si="21"/>
        <v>WHFe + -IFkWh</v>
      </c>
      <c r="BQ38" s="15" t="str">
        <f t="shared" si="21"/>
        <v>WHFe + -IFkWh</v>
      </c>
      <c r="BS38" s="997" t="s">
        <v>42</v>
      </c>
      <c r="BT38" s="997" t="s">
        <v>42</v>
      </c>
      <c r="BU38" s="15" t="s">
        <v>103</v>
      </c>
      <c r="BV38" s="15" t="s">
        <v>103</v>
      </c>
      <c r="BW38" s="15" t="s">
        <v>103</v>
      </c>
      <c r="BX38" s="15" t="s">
        <v>103</v>
      </c>
      <c r="BY38" s="15" t="s">
        <v>103</v>
      </c>
      <c r="BZ38" s="15" t="s">
        <v>103</v>
      </c>
      <c r="CA38" s="15" t="s">
        <v>103</v>
      </c>
      <c r="CB38" s="15" t="s">
        <v>103</v>
      </c>
      <c r="CC38" s="15" t="s">
        <v>103</v>
      </c>
      <c r="CD38" s="15" t="s">
        <v>103</v>
      </c>
      <c r="CF38" s="997" t="s">
        <v>42</v>
      </c>
      <c r="CG38" s="15" t="str">
        <f t="shared" ref="CG38:CQ38" si="22">$K$38</f>
        <v>ISR</v>
      </c>
      <c r="CH38" s="15" t="str">
        <f t="shared" si="22"/>
        <v>ISR</v>
      </c>
      <c r="CI38" s="15" t="str">
        <f t="shared" si="22"/>
        <v>ISR</v>
      </c>
      <c r="CJ38" s="15" t="str">
        <f t="shared" si="22"/>
        <v>ISR</v>
      </c>
      <c r="CK38" s="15" t="str">
        <f t="shared" si="22"/>
        <v>ISR</v>
      </c>
      <c r="CL38" s="15" t="str">
        <f t="shared" si="22"/>
        <v>ISR</v>
      </c>
      <c r="CM38" s="15" t="str">
        <f t="shared" si="22"/>
        <v>ISR</v>
      </c>
      <c r="CN38" s="15" t="str">
        <f t="shared" si="22"/>
        <v>ISR</v>
      </c>
      <c r="CO38" s="15" t="str">
        <f t="shared" si="22"/>
        <v>ISR</v>
      </c>
      <c r="CP38" s="15" t="str">
        <f t="shared" si="22"/>
        <v>ISR</v>
      </c>
      <c r="CQ38" s="15" t="str">
        <f t="shared" si="22"/>
        <v>ISR</v>
      </c>
      <c r="CS38" s="997" t="s">
        <v>42</v>
      </c>
      <c r="CT38" s="15" t="str">
        <f t="shared" ref="CT38:DD38" si="23">$L$38</f>
        <v>EUL</v>
      </c>
      <c r="CU38" s="15" t="str">
        <f t="shared" si="23"/>
        <v>EUL</v>
      </c>
      <c r="CV38" s="15" t="str">
        <f t="shared" si="23"/>
        <v>EUL</v>
      </c>
      <c r="CW38" s="15" t="str">
        <f t="shared" si="23"/>
        <v>EUL</v>
      </c>
      <c r="CX38" s="15" t="str">
        <f t="shared" si="23"/>
        <v>EUL</v>
      </c>
      <c r="CY38" s="15" t="str">
        <f t="shared" si="23"/>
        <v>EUL</v>
      </c>
      <c r="CZ38" s="15" t="str">
        <f t="shared" si="23"/>
        <v>EUL</v>
      </c>
      <c r="DA38" s="15" t="str">
        <f t="shared" si="23"/>
        <v>EUL</v>
      </c>
      <c r="DB38" s="15" t="str">
        <f t="shared" si="23"/>
        <v>EUL</v>
      </c>
      <c r="DC38" s="15" t="str">
        <f t="shared" si="23"/>
        <v>EUL</v>
      </c>
      <c r="DD38" s="15" t="str">
        <f t="shared" si="23"/>
        <v>EUL</v>
      </c>
      <c r="DE38" s="2"/>
      <c r="DF38" s="2"/>
      <c r="DG38" s="774"/>
      <c r="DH38" s="252"/>
      <c r="DI38" s="252"/>
      <c r="DJ38" s="252"/>
    </row>
    <row r="39" spans="1:114" s="8" customFormat="1" hidden="1" outlineLevel="1" x14ac:dyDescent="0.25">
      <c r="A39" s="252"/>
      <c r="B39" s="116"/>
      <c r="C39" s="64"/>
      <c r="D39" s="399" t="str">
        <f t="shared" ref="D39:D47" si="24">C9</f>
        <v>800050_2024_12_</v>
      </c>
      <c r="E39" s="399" t="str">
        <f t="shared" ref="E39:E47" si="25">E9</f>
        <v>LED &lt;=11 Watt Lamp Replacing Interior Halogen A 28-52 Watt Lamp</v>
      </c>
      <c r="F39" s="1775">
        <v>20</v>
      </c>
      <c r="G39" s="1775">
        <v>9.9700000000000006</v>
      </c>
      <c r="H39" s="1776">
        <v>2090</v>
      </c>
      <c r="I39" s="1763">
        <v>1.056</v>
      </c>
      <c r="J39" s="1763">
        <v>1.032</v>
      </c>
      <c r="K39" s="1775">
        <v>1</v>
      </c>
      <c r="L39" s="711">
        <v>10</v>
      </c>
      <c r="M39" s="1763">
        <f t="shared" ref="M39:M54" si="26">$S$42</f>
        <v>0.93732108169668527</v>
      </c>
      <c r="N39" s="116"/>
      <c r="O39" s="798" t="s">
        <v>111</v>
      </c>
      <c r="P39" s="948">
        <v>1.0029999999999999</v>
      </c>
      <c r="Q39" s="948">
        <v>0.92300000000000004</v>
      </c>
      <c r="R39" s="948">
        <f>P39*Q39</f>
        <v>0.92576899999999995</v>
      </c>
      <c r="S39" s="1863">
        <v>0.84419243153511514</v>
      </c>
      <c r="T39" s="116"/>
      <c r="U39" s="464"/>
      <c r="V39" s="670" t="s">
        <v>112</v>
      </c>
      <c r="W39" s="16">
        <v>36</v>
      </c>
      <c r="X39" s="112">
        <v>45</v>
      </c>
      <c r="Y39" s="17">
        <v>45</v>
      </c>
      <c r="Z39" s="17">
        <v>45</v>
      </c>
      <c r="AA39" s="17">
        <v>45</v>
      </c>
      <c r="AB39" s="16">
        <v>60.524073707152766</v>
      </c>
      <c r="AC39" s="705">
        <v>55.17</v>
      </c>
      <c r="AD39" s="163">
        <v>47.219512195121951</v>
      </c>
      <c r="AE39" s="112">
        <v>20</v>
      </c>
      <c r="AF39" s="17">
        <v>20</v>
      </c>
      <c r="AG39" s="164"/>
      <c r="AH39" s="683"/>
      <c r="AI39" s="744" t="s">
        <v>112</v>
      </c>
      <c r="AJ39" s="16">
        <v>8</v>
      </c>
      <c r="AK39" s="112">
        <v>9.1999999999999993</v>
      </c>
      <c r="AL39" s="17">
        <v>9.1999999999999993</v>
      </c>
      <c r="AM39" s="16">
        <v>9.1999999999999993</v>
      </c>
      <c r="AN39" s="16">
        <v>9.1999999999999993</v>
      </c>
      <c r="AO39" s="16">
        <v>9.2734297602536166</v>
      </c>
      <c r="AP39" s="705">
        <v>9.6199999999999992</v>
      </c>
      <c r="AQ39" s="163">
        <v>9.967265725288831</v>
      </c>
      <c r="AR39" s="17">
        <v>9.9700000000000006</v>
      </c>
      <c r="AS39" s="17">
        <v>9.9700000000000006</v>
      </c>
      <c r="AT39" s="683"/>
      <c r="AU39" s="744" t="s">
        <v>112</v>
      </c>
      <c r="AV39" s="818">
        <v>2920</v>
      </c>
      <c r="AW39" s="819">
        <v>2386</v>
      </c>
      <c r="AX39" s="818">
        <v>2386</v>
      </c>
      <c r="AY39" s="818">
        <v>2386</v>
      </c>
      <c r="AZ39" s="818">
        <v>2386</v>
      </c>
      <c r="BA39" s="818">
        <v>3286.2179512581733</v>
      </c>
      <c r="BB39" s="818">
        <v>2698</v>
      </c>
      <c r="BC39" s="959">
        <v>2090.2888318356868</v>
      </c>
      <c r="BD39" s="1069">
        <v>2090</v>
      </c>
      <c r="BE39" s="1069">
        <v>2090</v>
      </c>
      <c r="BF39" s="683"/>
      <c r="BG39" s="744" t="s">
        <v>112</v>
      </c>
      <c r="BH39" s="16">
        <v>1.07</v>
      </c>
      <c r="BI39" s="112">
        <v>1.08</v>
      </c>
      <c r="BJ39" s="164">
        <v>1.08</v>
      </c>
      <c r="BK39" s="18">
        <v>1.08</v>
      </c>
      <c r="BL39" s="17">
        <f>I39</f>
        <v>1.056</v>
      </c>
      <c r="BM39" s="17">
        <v>1.071</v>
      </c>
      <c r="BN39" s="705">
        <v>1.071</v>
      </c>
      <c r="BO39" s="695">
        <v>1.056</v>
      </c>
      <c r="BP39" s="1068">
        <v>1.056</v>
      </c>
      <c r="BQ39" s="1068">
        <v>1.056</v>
      </c>
      <c r="BR39" s="683"/>
      <c r="BS39" s="996" t="s">
        <v>112</v>
      </c>
      <c r="BT39" s="996"/>
      <c r="BU39" s="801"/>
      <c r="BV39" s="801"/>
      <c r="BW39" s="801"/>
      <c r="BX39" s="801"/>
      <c r="BY39" s="801"/>
      <c r="BZ39" s="801"/>
      <c r="CA39" s="695">
        <v>1.032</v>
      </c>
      <c r="CB39" s="1068">
        <v>1.032</v>
      </c>
      <c r="CC39" s="1068">
        <v>1.032</v>
      </c>
      <c r="CD39" s="656"/>
      <c r="CF39" s="996" t="s">
        <v>112</v>
      </c>
      <c r="CG39" s="16">
        <v>1</v>
      </c>
      <c r="CH39" s="112">
        <v>0.96</v>
      </c>
      <c r="CI39" s="16">
        <v>0.96</v>
      </c>
      <c r="CJ39" s="16">
        <v>0.96</v>
      </c>
      <c r="CK39" s="16">
        <v>0.96</v>
      </c>
      <c r="CL39" s="16">
        <v>0.96</v>
      </c>
      <c r="CM39" s="705">
        <v>1</v>
      </c>
      <c r="CN39" s="694">
        <v>1</v>
      </c>
      <c r="CO39" s="17">
        <v>1</v>
      </c>
      <c r="CP39" s="17">
        <v>1</v>
      </c>
      <c r="CQ39" s="164"/>
      <c r="CR39" s="683"/>
      <c r="CS39" s="996" t="s">
        <v>112</v>
      </c>
      <c r="CT39" s="19">
        <v>17</v>
      </c>
      <c r="CU39" s="654">
        <v>21</v>
      </c>
      <c r="CV39" s="630">
        <v>21</v>
      </c>
      <c r="CW39" s="630">
        <v>21</v>
      </c>
      <c r="CX39" s="630">
        <v>21</v>
      </c>
      <c r="CY39" s="630">
        <v>17</v>
      </c>
      <c r="CZ39" s="736">
        <v>10</v>
      </c>
      <c r="DA39" s="961">
        <v>10</v>
      </c>
      <c r="DB39" s="19">
        <v>10</v>
      </c>
      <c r="DC39" s="19">
        <v>10</v>
      </c>
      <c r="DD39" s="164"/>
      <c r="DE39" s="2"/>
      <c r="DF39" s="2"/>
      <c r="DG39" s="774"/>
      <c r="DH39" s="252"/>
      <c r="DI39" s="252"/>
      <c r="DJ39" s="252"/>
    </row>
    <row r="40" spans="1:114" s="8" customFormat="1" hidden="1" outlineLevel="1" x14ac:dyDescent="0.25">
      <c r="A40" s="252"/>
      <c r="B40" s="116"/>
      <c r="C40" s="64"/>
      <c r="D40" s="399" t="str">
        <f t="shared" si="24"/>
        <v>800100_2024_12_</v>
      </c>
      <c r="E40" s="399" t="str">
        <f t="shared" si="25"/>
        <v>LED 7-20 Watt Lamp Replacing Interior Halogen 53-70 Watt Lamp</v>
      </c>
      <c r="F40" s="1775">
        <v>45</v>
      </c>
      <c r="G40" s="1775">
        <v>9.2186132511556238</v>
      </c>
      <c r="H40" s="1776">
        <v>2195.9533127889058</v>
      </c>
      <c r="I40" s="1763">
        <v>1.056</v>
      </c>
      <c r="J40" s="1763">
        <v>1.032</v>
      </c>
      <c r="K40" s="1775">
        <v>1</v>
      </c>
      <c r="L40" s="711">
        <v>10</v>
      </c>
      <c r="M40" s="1763">
        <f t="shared" si="26"/>
        <v>0.93732108169668527</v>
      </c>
      <c r="N40" s="116"/>
      <c r="O40" s="798" t="s">
        <v>113</v>
      </c>
      <c r="P40" s="948">
        <v>0.99199999999999999</v>
      </c>
      <c r="Q40" s="948">
        <v>1.0069999999999999</v>
      </c>
      <c r="R40" s="948">
        <v>0.99894399999999994</v>
      </c>
      <c r="S40" s="1863">
        <v>8.2430684093554515E-2</v>
      </c>
      <c r="T40" s="116"/>
      <c r="U40" s="464"/>
      <c r="V40" s="670" t="s">
        <v>114</v>
      </c>
      <c r="W40" s="16">
        <v>63</v>
      </c>
      <c r="X40" s="20">
        <v>63</v>
      </c>
      <c r="Y40" s="20">
        <v>63</v>
      </c>
      <c r="Z40" s="17">
        <v>63</v>
      </c>
      <c r="AA40" s="17">
        <v>63</v>
      </c>
      <c r="AB40" s="16">
        <v>65.553668950451794</v>
      </c>
      <c r="AC40" s="705">
        <v>65.27</v>
      </c>
      <c r="AD40" s="163">
        <v>64.832124352331604</v>
      </c>
      <c r="AE40" s="112">
        <v>45</v>
      </c>
      <c r="AF40" s="17">
        <v>45</v>
      </c>
      <c r="AG40" s="164"/>
      <c r="AH40" s="683"/>
      <c r="AI40" s="744" t="s">
        <v>114</v>
      </c>
      <c r="AJ40" s="16">
        <v>14</v>
      </c>
      <c r="AK40" s="17">
        <v>14</v>
      </c>
      <c r="AL40" s="17">
        <v>14</v>
      </c>
      <c r="AM40" s="16">
        <v>14</v>
      </c>
      <c r="AN40" s="16">
        <v>14</v>
      </c>
      <c r="AO40" s="16">
        <v>9.6557442160659317</v>
      </c>
      <c r="AP40" s="705">
        <v>9.6999999999999993</v>
      </c>
      <c r="AQ40" s="163">
        <v>9.8848680780060487</v>
      </c>
      <c r="AR40" s="112">
        <v>9.5451461988304089</v>
      </c>
      <c r="AS40" s="112">
        <v>9.2186132511556238</v>
      </c>
      <c r="AT40" s="683"/>
      <c r="AU40" s="744" t="s">
        <v>114</v>
      </c>
      <c r="AV40" s="818">
        <v>2920</v>
      </c>
      <c r="AW40" s="820">
        <v>2920</v>
      </c>
      <c r="AX40" s="818">
        <v>2920</v>
      </c>
      <c r="AY40" s="818">
        <v>2920</v>
      </c>
      <c r="AZ40" s="818">
        <v>2920</v>
      </c>
      <c r="BA40" s="818">
        <v>2205.5545129579982</v>
      </c>
      <c r="BB40" s="818">
        <v>2122</v>
      </c>
      <c r="BC40" s="959">
        <v>2289.824590676817</v>
      </c>
      <c r="BD40" s="967">
        <v>1699.6226900584795</v>
      </c>
      <c r="BE40" s="967">
        <v>2195.9533127889058</v>
      </c>
      <c r="BF40" s="683"/>
      <c r="BG40" s="744" t="s">
        <v>114</v>
      </c>
      <c r="BH40" s="16">
        <v>1.07</v>
      </c>
      <c r="BI40" s="16">
        <v>1.07</v>
      </c>
      <c r="BJ40" s="164">
        <v>1.07</v>
      </c>
      <c r="BK40" s="18">
        <v>1.07</v>
      </c>
      <c r="BL40" s="18">
        <v>1.07</v>
      </c>
      <c r="BM40" s="17">
        <v>1.071</v>
      </c>
      <c r="BN40" s="705">
        <v>1.071</v>
      </c>
      <c r="BO40" s="695">
        <v>1.056</v>
      </c>
      <c r="BP40" s="1068">
        <v>1.056</v>
      </c>
      <c r="BQ40" s="1068">
        <v>1.056</v>
      </c>
      <c r="BR40" s="683"/>
      <c r="BS40" s="996" t="s">
        <v>114</v>
      </c>
      <c r="BT40" s="996"/>
      <c r="BU40" s="801"/>
      <c r="BV40" s="801"/>
      <c r="BW40" s="801"/>
      <c r="BX40" s="801"/>
      <c r="BY40" s="801"/>
      <c r="BZ40" s="801"/>
      <c r="CA40" s="695">
        <v>1.032</v>
      </c>
      <c r="CB40" s="1068">
        <v>1.032</v>
      </c>
      <c r="CC40" s="1068">
        <v>1.032</v>
      </c>
      <c r="CD40" s="656"/>
      <c r="CF40" s="996" t="s">
        <v>114</v>
      </c>
      <c r="CG40" s="16">
        <v>1</v>
      </c>
      <c r="CH40" s="17">
        <v>1</v>
      </c>
      <c r="CI40" s="16">
        <v>1</v>
      </c>
      <c r="CJ40" s="16">
        <v>1</v>
      </c>
      <c r="CK40" s="16">
        <v>1</v>
      </c>
      <c r="CL40" s="16">
        <v>1</v>
      </c>
      <c r="CM40" s="705">
        <v>1</v>
      </c>
      <c r="CN40" s="694">
        <v>1</v>
      </c>
      <c r="CO40" s="17">
        <v>1</v>
      </c>
      <c r="CP40" s="17">
        <v>1</v>
      </c>
      <c r="CQ40" s="164"/>
      <c r="CR40" s="683"/>
      <c r="CS40" s="996" t="s">
        <v>114</v>
      </c>
      <c r="CT40" s="19">
        <v>17</v>
      </c>
      <c r="CU40" s="22">
        <v>17</v>
      </c>
      <c r="CV40" s="630">
        <v>17</v>
      </c>
      <c r="CW40" s="630">
        <v>17</v>
      </c>
      <c r="CX40" s="630">
        <v>17</v>
      </c>
      <c r="CY40" s="630">
        <v>17</v>
      </c>
      <c r="CZ40" s="736">
        <v>10</v>
      </c>
      <c r="DA40" s="961">
        <v>10</v>
      </c>
      <c r="DB40" s="19">
        <v>10</v>
      </c>
      <c r="DC40" s="19">
        <v>10</v>
      </c>
      <c r="DD40" s="164"/>
      <c r="DE40" s="2"/>
      <c r="DF40" s="2"/>
      <c r="DG40" s="774"/>
      <c r="DH40" s="252"/>
      <c r="DI40" s="252"/>
      <c r="DJ40" s="252"/>
    </row>
    <row r="41" spans="1:114" s="8" customFormat="1" hidden="1" outlineLevel="1" x14ac:dyDescent="0.25">
      <c r="A41" s="252"/>
      <c r="B41" s="116"/>
      <c r="C41" s="64"/>
      <c r="D41" s="399" t="str">
        <f t="shared" si="24"/>
        <v>800150_2024_12_</v>
      </c>
      <c r="E41" s="399" t="str">
        <f t="shared" si="25"/>
        <v>LED &lt;=14 Watt Lamp Replacing Interior Halogen BR/R 45-65 Watt Lamp</v>
      </c>
      <c r="F41" s="1775">
        <v>20</v>
      </c>
      <c r="G41" s="1775">
        <v>9.5890410958904102</v>
      </c>
      <c r="H41" s="1776">
        <v>2685.0199252801995</v>
      </c>
      <c r="I41" s="1763">
        <v>1.056</v>
      </c>
      <c r="J41" s="1763">
        <v>1.032</v>
      </c>
      <c r="K41" s="1775">
        <v>1</v>
      </c>
      <c r="L41" s="711">
        <v>10</v>
      </c>
      <c r="M41" s="1763">
        <f t="shared" si="26"/>
        <v>0.93732108169668527</v>
      </c>
      <c r="N41" s="116"/>
      <c r="O41" s="798" t="s">
        <v>80</v>
      </c>
      <c r="P41" s="948">
        <v>1.0009999999999999</v>
      </c>
      <c r="Q41" s="948">
        <v>1</v>
      </c>
      <c r="R41" s="948">
        <v>1.0009999999999999</v>
      </c>
      <c r="S41" s="1863">
        <v>7.3376884371330345E-2</v>
      </c>
      <c r="T41" s="116"/>
      <c r="U41" s="464"/>
      <c r="V41" s="670" t="s">
        <v>115</v>
      </c>
      <c r="W41" s="16">
        <v>55</v>
      </c>
      <c r="X41" s="112">
        <v>62</v>
      </c>
      <c r="Y41" s="17">
        <v>62</v>
      </c>
      <c r="Z41" s="17">
        <v>62</v>
      </c>
      <c r="AA41" s="17">
        <v>62</v>
      </c>
      <c r="AB41" s="16">
        <v>66.525768731052409</v>
      </c>
      <c r="AC41" s="705">
        <v>66.88</v>
      </c>
      <c r="AD41" s="163">
        <v>65.846788045345235</v>
      </c>
      <c r="AE41" s="112">
        <v>20</v>
      </c>
      <c r="AF41" s="17">
        <v>20</v>
      </c>
      <c r="AG41" s="164"/>
      <c r="AH41" s="683"/>
      <c r="AI41" s="744" t="s">
        <v>115</v>
      </c>
      <c r="AJ41" s="16">
        <v>12</v>
      </c>
      <c r="AK41" s="112">
        <v>9.3000000000000007</v>
      </c>
      <c r="AL41" s="17">
        <v>9.3000000000000007</v>
      </c>
      <c r="AM41" s="16">
        <v>9.3000000000000007</v>
      </c>
      <c r="AN41" s="16">
        <v>9.3000000000000007</v>
      </c>
      <c r="AO41" s="16">
        <v>10.191857947163275</v>
      </c>
      <c r="AP41" s="705">
        <v>10.48</v>
      </c>
      <c r="AQ41" s="163">
        <v>10.311877789220734</v>
      </c>
      <c r="AR41" s="112">
        <v>9.9006479481641474</v>
      </c>
      <c r="AS41" s="112">
        <v>9.5890410958904102</v>
      </c>
      <c r="AT41" s="683"/>
      <c r="AU41" s="744" t="s">
        <v>115</v>
      </c>
      <c r="AV41" s="818">
        <v>4380</v>
      </c>
      <c r="AW41" s="821">
        <v>3583</v>
      </c>
      <c r="AX41" s="818">
        <v>3583</v>
      </c>
      <c r="AY41" s="818">
        <v>3583</v>
      </c>
      <c r="AZ41" s="818">
        <v>3583</v>
      </c>
      <c r="BA41" s="818">
        <v>2711.439800779558</v>
      </c>
      <c r="BB41" s="818">
        <v>2553</v>
      </c>
      <c r="BC41" s="959">
        <v>4001.6227257123242</v>
      </c>
      <c r="BD41" s="967">
        <v>2678.7803147176796</v>
      </c>
      <c r="BE41" s="967">
        <v>2685.0199252801995</v>
      </c>
      <c r="BF41" s="683"/>
      <c r="BG41" s="744" t="s">
        <v>115</v>
      </c>
      <c r="BH41" s="16">
        <v>1.07</v>
      </c>
      <c r="BI41" s="112">
        <v>1.0900000000000001</v>
      </c>
      <c r="BJ41" s="164">
        <v>1.0900000000000001</v>
      </c>
      <c r="BK41" s="18">
        <v>1.0900000000000001</v>
      </c>
      <c r="BL41" s="18">
        <v>1.0900000000000001</v>
      </c>
      <c r="BM41" s="17">
        <v>1.071</v>
      </c>
      <c r="BN41" s="705">
        <v>1.071</v>
      </c>
      <c r="BO41" s="695">
        <v>1.056</v>
      </c>
      <c r="BP41" s="1068">
        <v>1.056</v>
      </c>
      <c r="BQ41" s="1068">
        <v>1.056</v>
      </c>
      <c r="BR41" s="683"/>
      <c r="BS41" s="996" t="s">
        <v>115</v>
      </c>
      <c r="BT41" s="996"/>
      <c r="BU41" s="801"/>
      <c r="BV41" s="801"/>
      <c r="BW41" s="801"/>
      <c r="BX41" s="801"/>
      <c r="BY41" s="801"/>
      <c r="BZ41" s="801"/>
      <c r="CA41" s="695">
        <v>1.032</v>
      </c>
      <c r="CB41" s="1068">
        <v>1.032</v>
      </c>
      <c r="CC41" s="1068">
        <v>1.032</v>
      </c>
      <c r="CD41" s="656"/>
      <c r="CF41" s="996" t="s">
        <v>115</v>
      </c>
      <c r="CG41" s="16">
        <v>1</v>
      </c>
      <c r="CH41" s="112">
        <v>0.99</v>
      </c>
      <c r="CI41" s="16">
        <v>0.99</v>
      </c>
      <c r="CJ41" s="16">
        <v>0.99</v>
      </c>
      <c r="CK41" s="16">
        <v>0.99</v>
      </c>
      <c r="CL41" s="16">
        <v>0.99</v>
      </c>
      <c r="CM41" s="705">
        <v>1</v>
      </c>
      <c r="CN41" s="694">
        <v>1</v>
      </c>
      <c r="CO41" s="17">
        <v>1</v>
      </c>
      <c r="CP41" s="17">
        <v>1</v>
      </c>
      <c r="CQ41" s="164"/>
      <c r="CR41" s="683"/>
      <c r="CS41" s="996" t="s">
        <v>115</v>
      </c>
      <c r="CT41" s="19">
        <v>11</v>
      </c>
      <c r="CU41" s="654">
        <v>14</v>
      </c>
      <c r="CV41" s="630">
        <v>14</v>
      </c>
      <c r="CW41" s="630">
        <v>14</v>
      </c>
      <c r="CX41" s="630">
        <v>14</v>
      </c>
      <c r="CY41" s="630">
        <v>11</v>
      </c>
      <c r="CZ41" s="736">
        <v>10</v>
      </c>
      <c r="DA41" s="961">
        <v>10</v>
      </c>
      <c r="DB41" s="19">
        <v>10</v>
      </c>
      <c r="DC41" s="19">
        <v>10</v>
      </c>
      <c r="DD41" s="164"/>
      <c r="DE41" s="2"/>
      <c r="DF41" s="2"/>
      <c r="DG41" s="774"/>
      <c r="DH41" s="252"/>
      <c r="DI41" s="252"/>
      <c r="DJ41" s="252"/>
    </row>
    <row r="42" spans="1:114" s="8" customFormat="1" hidden="1" outlineLevel="1" x14ac:dyDescent="0.25">
      <c r="A42" s="252"/>
      <c r="B42" s="116"/>
      <c r="C42" s="64"/>
      <c r="D42" s="399" t="str">
        <f t="shared" si="24"/>
        <v>800200_2024_12_</v>
      </c>
      <c r="E42" s="399" t="str">
        <f t="shared" si="25"/>
        <v>LED &lt;=13 Watt Lamp Replacing Interior Halogen MR-16 35-50 Watt Lamp</v>
      </c>
      <c r="F42" s="1775">
        <v>47.521739130434781</v>
      </c>
      <c r="G42" s="1775">
        <v>7.1699029126213594</v>
      </c>
      <c r="H42" s="1776">
        <v>4383.2038834951454</v>
      </c>
      <c r="I42" s="1763">
        <v>1.056</v>
      </c>
      <c r="J42" s="1763">
        <v>1.032</v>
      </c>
      <c r="K42" s="1775">
        <v>1</v>
      </c>
      <c r="L42" s="711">
        <v>10</v>
      </c>
      <c r="M42" s="1763">
        <f t="shared" si="26"/>
        <v>0.93732108169668527</v>
      </c>
      <c r="N42" s="116"/>
      <c r="O42" s="116"/>
      <c r="P42" s="116"/>
      <c r="Q42" s="798"/>
      <c r="R42" s="897" t="s">
        <v>116</v>
      </c>
      <c r="S42" s="1864">
        <f>SUMPRODUCT(R39:R41,S39:S41)</f>
        <v>0.93732108169668527</v>
      </c>
      <c r="T42" s="116"/>
      <c r="U42" s="465"/>
      <c r="V42" s="670" t="s">
        <v>117</v>
      </c>
      <c r="W42" s="16">
        <v>50</v>
      </c>
      <c r="X42" s="112">
        <v>45</v>
      </c>
      <c r="Y42" s="17">
        <v>45</v>
      </c>
      <c r="Z42" s="17">
        <v>45</v>
      </c>
      <c r="AA42" s="17">
        <v>45</v>
      </c>
      <c r="AB42" s="16">
        <v>46.867785939139559</v>
      </c>
      <c r="AC42" s="705">
        <v>41.62</v>
      </c>
      <c r="AD42" s="163">
        <v>49.004160166406656</v>
      </c>
      <c r="AE42" s="112">
        <v>47.521739130434781</v>
      </c>
      <c r="AF42" s="17">
        <v>47.521739130434781</v>
      </c>
      <c r="AG42" s="164"/>
      <c r="AH42" s="683"/>
      <c r="AI42" s="744" t="s">
        <v>117</v>
      </c>
      <c r="AJ42" s="16">
        <v>12</v>
      </c>
      <c r="AK42" s="112">
        <v>8.5</v>
      </c>
      <c r="AL42" s="17">
        <v>8.5</v>
      </c>
      <c r="AM42" s="16">
        <v>8.5</v>
      </c>
      <c r="AN42" s="16">
        <v>8.5</v>
      </c>
      <c r="AO42" s="16">
        <v>6.5456453305351525</v>
      </c>
      <c r="AP42" s="705">
        <v>6.35</v>
      </c>
      <c r="AQ42" s="163">
        <v>7.2600104004160171</v>
      </c>
      <c r="AR42" s="112">
        <v>5.8208695652173912</v>
      </c>
      <c r="AS42" s="112">
        <v>7.1699029126213594</v>
      </c>
      <c r="AT42" s="683"/>
      <c r="AU42" s="744" t="s">
        <v>117</v>
      </c>
      <c r="AV42" s="818">
        <v>4380</v>
      </c>
      <c r="AW42" s="819">
        <v>4120</v>
      </c>
      <c r="AX42" s="818">
        <v>4120</v>
      </c>
      <c r="AY42" s="818">
        <v>4120</v>
      </c>
      <c r="AZ42" s="818">
        <v>4120</v>
      </c>
      <c r="BA42" s="818">
        <v>3585.087093389297</v>
      </c>
      <c r="BB42" s="818">
        <v>2808</v>
      </c>
      <c r="BC42" s="959">
        <v>1824.646905876235</v>
      </c>
      <c r="BD42" s="967">
        <v>2766.4156521739133</v>
      </c>
      <c r="BE42" s="967">
        <v>4383.2038834951454</v>
      </c>
      <c r="BF42" s="683"/>
      <c r="BG42" s="744" t="s">
        <v>117</v>
      </c>
      <c r="BH42" s="16">
        <v>1.07</v>
      </c>
      <c r="BI42" s="112">
        <v>1.1000000000000001</v>
      </c>
      <c r="BJ42" s="164">
        <v>1.1000000000000001</v>
      </c>
      <c r="BK42" s="18">
        <v>1.1000000000000001</v>
      </c>
      <c r="BL42" s="18">
        <v>1.1000000000000001</v>
      </c>
      <c r="BM42" s="17">
        <v>1.071</v>
      </c>
      <c r="BN42" s="705">
        <v>1.071</v>
      </c>
      <c r="BO42" s="695">
        <v>1.056</v>
      </c>
      <c r="BP42" s="1068">
        <v>1.056</v>
      </c>
      <c r="BQ42" s="1068">
        <v>1.056</v>
      </c>
      <c r="BR42" s="683"/>
      <c r="BS42" s="996" t="s">
        <v>117</v>
      </c>
      <c r="BT42" s="996"/>
      <c r="BU42" s="801"/>
      <c r="BV42" s="801"/>
      <c r="BW42" s="801"/>
      <c r="BX42" s="801"/>
      <c r="BY42" s="801"/>
      <c r="BZ42" s="801"/>
      <c r="CA42" s="695">
        <v>1.032</v>
      </c>
      <c r="CB42" s="1068">
        <v>1.032</v>
      </c>
      <c r="CC42" s="1068">
        <v>1.032</v>
      </c>
      <c r="CD42" s="656"/>
      <c r="CF42" s="996" t="s">
        <v>117</v>
      </c>
      <c r="CG42" s="16">
        <v>1</v>
      </c>
      <c r="CH42" s="112">
        <v>0.995</v>
      </c>
      <c r="CI42" s="16">
        <v>0.995</v>
      </c>
      <c r="CJ42" s="16">
        <v>0.995</v>
      </c>
      <c r="CK42" s="16">
        <v>0.995</v>
      </c>
      <c r="CL42" s="16">
        <v>0.995</v>
      </c>
      <c r="CM42" s="705">
        <v>0.995</v>
      </c>
      <c r="CN42" s="694">
        <v>0.995</v>
      </c>
      <c r="CO42" s="17">
        <v>1</v>
      </c>
      <c r="CP42" s="17">
        <v>1</v>
      </c>
      <c r="CQ42" s="164"/>
      <c r="CR42" s="683"/>
      <c r="CS42" s="996" t="s">
        <v>117</v>
      </c>
      <c r="CT42" s="19">
        <v>11</v>
      </c>
      <c r="CU42" s="654">
        <v>12</v>
      </c>
      <c r="CV42" s="630">
        <v>12</v>
      </c>
      <c r="CW42" s="630">
        <v>12</v>
      </c>
      <c r="CX42" s="630">
        <v>12</v>
      </c>
      <c r="CY42" s="630">
        <v>11</v>
      </c>
      <c r="CZ42" s="736">
        <v>10</v>
      </c>
      <c r="DA42" s="961">
        <v>10</v>
      </c>
      <c r="DB42" s="19">
        <v>10</v>
      </c>
      <c r="DC42" s="19">
        <v>10</v>
      </c>
      <c r="DD42" s="164"/>
      <c r="DE42" s="2"/>
      <c r="DF42" s="2"/>
      <c r="DG42" s="774"/>
      <c r="DH42" s="252"/>
      <c r="DI42" s="252"/>
      <c r="DJ42" s="252"/>
    </row>
    <row r="43" spans="1:114" ht="15" hidden="1" customHeight="1" outlineLevel="1" x14ac:dyDescent="0.25">
      <c r="C43" s="64"/>
      <c r="D43" s="399" t="str">
        <f t="shared" si="24"/>
        <v>800250_2024_12_</v>
      </c>
      <c r="E43" s="399" t="str">
        <f t="shared" si="25"/>
        <v xml:space="preserve">LED &lt;=20 Watt Lamp Replacing Interior Halogen PAR 48-90 Watt Lamp  </v>
      </c>
      <c r="F43" s="1775">
        <v>25</v>
      </c>
      <c r="G43" s="1775">
        <v>12.976816074188562</v>
      </c>
      <c r="H43" s="1776">
        <v>3389.9768160741887</v>
      </c>
      <c r="I43" s="1763">
        <v>1.056</v>
      </c>
      <c r="J43" s="1763">
        <v>1.032</v>
      </c>
      <c r="K43" s="1775">
        <v>1</v>
      </c>
      <c r="L43" s="711">
        <v>10</v>
      </c>
      <c r="M43" s="1763">
        <f t="shared" si="26"/>
        <v>0.93732108169668527</v>
      </c>
      <c r="O43" s="2086" t="s">
        <v>118</v>
      </c>
      <c r="P43" s="2086"/>
      <c r="Q43" s="2086"/>
      <c r="R43" s="2086"/>
      <c r="S43" s="2086"/>
      <c r="U43" s="466"/>
      <c r="V43" s="670" t="s">
        <v>119</v>
      </c>
      <c r="W43" s="16">
        <v>70</v>
      </c>
      <c r="X43" s="112">
        <v>72</v>
      </c>
      <c r="Y43" s="17">
        <v>72</v>
      </c>
      <c r="Z43" s="17">
        <v>72</v>
      </c>
      <c r="AA43" s="17">
        <v>72</v>
      </c>
      <c r="AB43" s="16">
        <v>75.836453954910198</v>
      </c>
      <c r="AC43" s="705">
        <v>75.62</v>
      </c>
      <c r="AD43" s="163">
        <v>76.371454711802386</v>
      </c>
      <c r="AE43" s="112">
        <v>25</v>
      </c>
      <c r="AF43" s="17">
        <v>25</v>
      </c>
      <c r="AG43" s="164"/>
      <c r="AH43" s="21"/>
      <c r="AI43" s="744" t="s">
        <v>119</v>
      </c>
      <c r="AJ43" s="16">
        <v>15</v>
      </c>
      <c r="AK43" s="112">
        <v>12.8</v>
      </c>
      <c r="AL43" s="17">
        <v>12.8</v>
      </c>
      <c r="AM43" s="16">
        <v>12.8</v>
      </c>
      <c r="AN43" s="16">
        <v>12.8</v>
      </c>
      <c r="AO43" s="16">
        <v>12.790026748184944</v>
      </c>
      <c r="AP43" s="705">
        <v>12.35</v>
      </c>
      <c r="AQ43" s="163">
        <v>13.429835265405735</v>
      </c>
      <c r="AR43" s="112">
        <v>13.587975730832873</v>
      </c>
      <c r="AS43" s="112">
        <v>12.976816074188562</v>
      </c>
      <c r="AT43" s="21"/>
      <c r="AU43" s="744" t="s">
        <v>119</v>
      </c>
      <c r="AV43" s="818">
        <v>4380</v>
      </c>
      <c r="AW43" s="819">
        <v>4003</v>
      </c>
      <c r="AX43" s="818">
        <v>4003</v>
      </c>
      <c r="AY43" s="818">
        <v>4003</v>
      </c>
      <c r="AZ43" s="818">
        <v>4003</v>
      </c>
      <c r="BA43" s="818">
        <v>3397.4975162399696</v>
      </c>
      <c r="BB43" s="818">
        <v>2956</v>
      </c>
      <c r="BC43" s="959">
        <v>2851.9417327638803</v>
      </c>
      <c r="BD43" s="967">
        <v>3399.2360728075014</v>
      </c>
      <c r="BE43" s="967">
        <v>3389.9768160741887</v>
      </c>
      <c r="BF43" s="21"/>
      <c r="BG43" s="744" t="s">
        <v>119</v>
      </c>
      <c r="BH43" s="16">
        <v>1.07</v>
      </c>
      <c r="BI43" s="112">
        <v>1.0900000000000001</v>
      </c>
      <c r="BJ43" s="164">
        <v>1.0900000000000001</v>
      </c>
      <c r="BK43" s="18">
        <v>1.0900000000000001</v>
      </c>
      <c r="BL43" s="18">
        <v>1.0900000000000001</v>
      </c>
      <c r="BM43" s="17">
        <v>1.071</v>
      </c>
      <c r="BN43" s="705">
        <v>1.071</v>
      </c>
      <c r="BO43" s="695">
        <v>1.056</v>
      </c>
      <c r="BP43" s="1068">
        <v>1.056</v>
      </c>
      <c r="BQ43" s="1068">
        <v>1.056</v>
      </c>
      <c r="BR43" s="21"/>
      <c r="BS43" s="996" t="s">
        <v>119</v>
      </c>
      <c r="BT43" s="996"/>
      <c r="BU43" s="801"/>
      <c r="BV43" s="801"/>
      <c r="BW43" s="801"/>
      <c r="BX43" s="801"/>
      <c r="BY43" s="801"/>
      <c r="BZ43" s="801"/>
      <c r="CA43" s="695">
        <v>1.032</v>
      </c>
      <c r="CB43" s="1068">
        <v>1.032</v>
      </c>
      <c r="CC43" s="1068">
        <v>1.032</v>
      </c>
      <c r="CD43" s="656"/>
      <c r="CF43" s="996" t="s">
        <v>119</v>
      </c>
      <c r="CG43" s="16">
        <v>1</v>
      </c>
      <c r="CH43" s="112">
        <v>0.99</v>
      </c>
      <c r="CI43" s="16">
        <v>0.99</v>
      </c>
      <c r="CJ43" s="16">
        <v>0.99</v>
      </c>
      <c r="CK43" s="16">
        <v>0.99</v>
      </c>
      <c r="CL43" s="16">
        <v>0.99</v>
      </c>
      <c r="CM43" s="705">
        <v>1</v>
      </c>
      <c r="CN43" s="694">
        <v>1</v>
      </c>
      <c r="CO43" s="17">
        <v>1</v>
      </c>
      <c r="CP43" s="17">
        <v>1</v>
      </c>
      <c r="CQ43" s="164"/>
      <c r="CR43" s="21"/>
      <c r="CS43" s="996" t="s">
        <v>119</v>
      </c>
      <c r="CT43" s="19">
        <v>11</v>
      </c>
      <c r="CU43" s="654">
        <v>12</v>
      </c>
      <c r="CV43" s="630">
        <v>12</v>
      </c>
      <c r="CW43" s="630">
        <v>12</v>
      </c>
      <c r="CX43" s="630">
        <v>12</v>
      </c>
      <c r="CY43" s="630">
        <v>11</v>
      </c>
      <c r="CZ43" s="736">
        <v>10</v>
      </c>
      <c r="DA43" s="961">
        <v>10</v>
      </c>
      <c r="DB43" s="19">
        <v>10</v>
      </c>
      <c r="DC43" s="19">
        <v>10</v>
      </c>
      <c r="DD43" s="164"/>
      <c r="DJ43" s="252"/>
    </row>
    <row r="44" spans="1:114" hidden="1" outlineLevel="1" x14ac:dyDescent="0.25">
      <c r="C44" s="64"/>
      <c r="D44" s="399" t="str">
        <f t="shared" si="24"/>
        <v>800300_2024_12_</v>
      </c>
      <c r="E44" s="399" t="str">
        <f t="shared" si="25"/>
        <v>LED &lt;=80 Watt Lamp or Fixture Replacing Interior HID 100-175 Watt Lamp or Fixture</v>
      </c>
      <c r="F44" s="1775">
        <v>322.75925221799747</v>
      </c>
      <c r="G44" s="1775">
        <v>95.206478765463586</v>
      </c>
      <c r="H44" s="1776">
        <v>3181.6099987246525</v>
      </c>
      <c r="I44" s="1763">
        <v>1.056</v>
      </c>
      <c r="J44" s="1763">
        <v>1.032</v>
      </c>
      <c r="K44" s="1775">
        <v>1</v>
      </c>
      <c r="L44" s="711">
        <v>15</v>
      </c>
      <c r="M44" s="1763">
        <f t="shared" si="26"/>
        <v>0.93732108169668527</v>
      </c>
      <c r="O44" s="2086"/>
      <c r="P44" s="2086"/>
      <c r="Q44" s="2086"/>
      <c r="R44" s="2086"/>
      <c r="S44" s="2086"/>
      <c r="U44" s="466"/>
      <c r="V44" s="670" t="s">
        <v>120</v>
      </c>
      <c r="W44" s="16">
        <v>175</v>
      </c>
      <c r="X44" s="112">
        <v>132</v>
      </c>
      <c r="Y44" s="17">
        <v>132</v>
      </c>
      <c r="Z44" s="17">
        <v>132</v>
      </c>
      <c r="AA44" s="17">
        <v>132</v>
      </c>
      <c r="AB44" s="16">
        <v>459.93313010766639</v>
      </c>
      <c r="AC44" s="705">
        <v>114.81</v>
      </c>
      <c r="AD44" s="163">
        <v>414.83622207804245</v>
      </c>
      <c r="AE44" s="17">
        <v>414.84</v>
      </c>
      <c r="AF44" s="112">
        <v>322.75925221799747</v>
      </c>
      <c r="AG44" s="164"/>
      <c r="AH44" s="21"/>
      <c r="AI44" s="744" t="s">
        <v>120</v>
      </c>
      <c r="AJ44" s="16">
        <v>52</v>
      </c>
      <c r="AK44" s="112">
        <v>48</v>
      </c>
      <c r="AL44" s="17">
        <v>48</v>
      </c>
      <c r="AM44" s="16">
        <v>48</v>
      </c>
      <c r="AN44" s="16">
        <v>48</v>
      </c>
      <c r="AO44" s="16">
        <v>141.88500454014789</v>
      </c>
      <c r="AP44" s="705">
        <v>20.54</v>
      </c>
      <c r="AQ44" s="163">
        <v>123.0018049544157</v>
      </c>
      <c r="AR44" s="17">
        <v>123</v>
      </c>
      <c r="AS44" s="112">
        <v>95.206478765463586</v>
      </c>
      <c r="AT44" s="21"/>
      <c r="AU44" s="744" t="s">
        <v>120</v>
      </c>
      <c r="AV44" s="818">
        <v>4380</v>
      </c>
      <c r="AW44" s="819">
        <v>4399</v>
      </c>
      <c r="AX44" s="818">
        <v>4399</v>
      </c>
      <c r="AY44" s="818">
        <v>4399</v>
      </c>
      <c r="AZ44" s="818">
        <v>4399</v>
      </c>
      <c r="BA44" s="818">
        <v>3517.5659618627578</v>
      </c>
      <c r="BB44" s="818">
        <v>6900</v>
      </c>
      <c r="BC44" s="959">
        <v>3697.4137581729442</v>
      </c>
      <c r="BD44" s="1069">
        <v>3697</v>
      </c>
      <c r="BE44" s="967">
        <v>3181.6099987246525</v>
      </c>
      <c r="BF44" s="21"/>
      <c r="BG44" s="744" t="s">
        <v>120</v>
      </c>
      <c r="BH44" s="16">
        <v>1.07</v>
      </c>
      <c r="BI44" s="112">
        <v>1</v>
      </c>
      <c r="BJ44" s="164">
        <v>1</v>
      </c>
      <c r="BK44" s="18">
        <v>1</v>
      </c>
      <c r="BL44" s="18">
        <v>1</v>
      </c>
      <c r="BM44" s="17">
        <v>1.071</v>
      </c>
      <c r="BN44" s="705">
        <v>1.071</v>
      </c>
      <c r="BO44" s="695">
        <v>1.056</v>
      </c>
      <c r="BP44" s="1068">
        <v>1.056</v>
      </c>
      <c r="BQ44" s="1068">
        <v>1.056</v>
      </c>
      <c r="BR44" s="21"/>
      <c r="BS44" s="996" t="s">
        <v>120</v>
      </c>
      <c r="BT44" s="996"/>
      <c r="BU44" s="801"/>
      <c r="BV44" s="801"/>
      <c r="BW44" s="801"/>
      <c r="BX44" s="801"/>
      <c r="BY44" s="801"/>
      <c r="BZ44" s="801"/>
      <c r="CA44" s="695">
        <v>1.032</v>
      </c>
      <c r="CB44" s="1068">
        <v>1.032</v>
      </c>
      <c r="CC44" s="1068">
        <v>1.032</v>
      </c>
      <c r="CD44" s="656"/>
      <c r="CF44" s="996" t="s">
        <v>120</v>
      </c>
      <c r="CG44" s="16">
        <v>1</v>
      </c>
      <c r="CH44" s="17">
        <v>1</v>
      </c>
      <c r="CI44" s="16">
        <v>1</v>
      </c>
      <c r="CJ44" s="16">
        <v>1</v>
      </c>
      <c r="CK44" s="16">
        <v>1</v>
      </c>
      <c r="CL44" s="16">
        <v>1</v>
      </c>
      <c r="CM44" s="705">
        <v>1</v>
      </c>
      <c r="CN44" s="694">
        <v>1</v>
      </c>
      <c r="CO44" s="17">
        <v>1</v>
      </c>
      <c r="CP44" s="17">
        <v>1</v>
      </c>
      <c r="CQ44" s="164"/>
      <c r="CR44" s="21"/>
      <c r="CS44" s="996" t="s">
        <v>120</v>
      </c>
      <c r="CT44" s="19">
        <v>11</v>
      </c>
      <c r="CU44" s="22">
        <v>11</v>
      </c>
      <c r="CV44" s="630">
        <v>11</v>
      </c>
      <c r="CW44" s="630">
        <v>11</v>
      </c>
      <c r="CX44" s="630">
        <v>11</v>
      </c>
      <c r="CY44" s="630">
        <v>11</v>
      </c>
      <c r="CZ44" s="736">
        <v>15</v>
      </c>
      <c r="DA44" s="961">
        <v>15</v>
      </c>
      <c r="DB44" s="19">
        <v>15</v>
      </c>
      <c r="DC44" s="19">
        <v>15</v>
      </c>
      <c r="DD44" s="164"/>
      <c r="DJ44" s="252"/>
    </row>
    <row r="45" spans="1:114" hidden="1" outlineLevel="1" x14ac:dyDescent="0.25">
      <c r="C45" s="64"/>
      <c r="D45" s="399" t="str">
        <f t="shared" si="24"/>
        <v>800350_2024_12_</v>
      </c>
      <c r="E45" s="399" t="str">
        <f t="shared" si="25"/>
        <v>LED 62 - 130 Watt Lamp or Fixture Replacing Interior HID 176-300 Watt Lamp or Fixture</v>
      </c>
      <c r="F45" s="1775">
        <v>281.02</v>
      </c>
      <c r="G45" s="1775">
        <v>111.93</v>
      </c>
      <c r="H45" s="1776">
        <v>4769</v>
      </c>
      <c r="I45" s="1763">
        <v>1.056</v>
      </c>
      <c r="J45" s="1763">
        <v>1.032</v>
      </c>
      <c r="K45" s="1775">
        <v>1</v>
      </c>
      <c r="L45" s="711">
        <v>15</v>
      </c>
      <c r="M45" s="1763">
        <f t="shared" si="26"/>
        <v>0.93732108169668527</v>
      </c>
      <c r="O45" s="2086"/>
      <c r="P45" s="2086"/>
      <c r="Q45" s="2086"/>
      <c r="R45" s="2086"/>
      <c r="S45" s="2086"/>
      <c r="U45" s="466"/>
      <c r="V45" s="670" t="s">
        <v>121</v>
      </c>
      <c r="W45" s="16">
        <v>250</v>
      </c>
      <c r="X45" s="112">
        <v>262</v>
      </c>
      <c r="Y45" s="17">
        <v>262</v>
      </c>
      <c r="Z45" s="17">
        <v>262</v>
      </c>
      <c r="AA45" s="17">
        <v>262</v>
      </c>
      <c r="AB45" s="16">
        <v>262</v>
      </c>
      <c r="AC45" s="705">
        <v>281.02</v>
      </c>
      <c r="AD45" s="20">
        <v>281.02314814814815</v>
      </c>
      <c r="AE45" s="17">
        <v>281.02</v>
      </c>
      <c r="AF45" s="17">
        <v>281.02</v>
      </c>
      <c r="AG45" s="164"/>
      <c r="AH45" s="21"/>
      <c r="AI45" s="744" t="s">
        <v>121</v>
      </c>
      <c r="AJ45" s="16">
        <v>100</v>
      </c>
      <c r="AK45" s="112">
        <v>92</v>
      </c>
      <c r="AL45" s="17">
        <v>92</v>
      </c>
      <c r="AM45" s="16">
        <v>92</v>
      </c>
      <c r="AN45" s="16">
        <v>92</v>
      </c>
      <c r="AO45" s="16">
        <v>92</v>
      </c>
      <c r="AP45" s="705">
        <v>111.93</v>
      </c>
      <c r="AQ45" s="20">
        <v>111.92592592592592</v>
      </c>
      <c r="AR45" s="17">
        <v>111.93</v>
      </c>
      <c r="AS45" s="17">
        <v>111.93</v>
      </c>
      <c r="AT45" s="21"/>
      <c r="AU45" s="744" t="s">
        <v>121</v>
      </c>
      <c r="AV45" s="818">
        <v>4380</v>
      </c>
      <c r="AW45" s="819">
        <v>4954.4778036070838</v>
      </c>
      <c r="AX45" s="818">
        <v>4954.4778036070838</v>
      </c>
      <c r="AY45" s="818">
        <v>4954.4778036070838</v>
      </c>
      <c r="AZ45" s="818">
        <v>4954.4778036070838</v>
      </c>
      <c r="BA45" s="818">
        <v>4954.4778036070838</v>
      </c>
      <c r="BB45" s="818">
        <v>4769</v>
      </c>
      <c r="BC45" s="960">
        <v>4768.7638888888887</v>
      </c>
      <c r="BD45" s="1069">
        <v>4769</v>
      </c>
      <c r="BE45" s="1069">
        <v>4769</v>
      </c>
      <c r="BF45" s="21"/>
      <c r="BG45" s="744" t="s">
        <v>121</v>
      </c>
      <c r="BH45" s="16">
        <v>1.07</v>
      </c>
      <c r="BI45" s="112">
        <v>1.05</v>
      </c>
      <c r="BJ45" s="164">
        <v>1.05</v>
      </c>
      <c r="BK45" s="18">
        <v>1.05</v>
      </c>
      <c r="BL45" s="18">
        <v>1.05</v>
      </c>
      <c r="BM45" s="17">
        <v>1.071</v>
      </c>
      <c r="BN45" s="705">
        <v>1.071</v>
      </c>
      <c r="BO45" s="695">
        <v>1.056</v>
      </c>
      <c r="BP45" s="1068">
        <v>1.056</v>
      </c>
      <c r="BQ45" s="1068">
        <v>1.056</v>
      </c>
      <c r="BR45" s="21"/>
      <c r="BS45" s="996" t="s">
        <v>121</v>
      </c>
      <c r="BT45" s="996"/>
      <c r="BU45" s="801"/>
      <c r="BV45" s="801"/>
      <c r="BW45" s="801"/>
      <c r="BX45" s="801"/>
      <c r="BY45" s="801"/>
      <c r="BZ45" s="801"/>
      <c r="CA45" s="695">
        <v>1.032</v>
      </c>
      <c r="CB45" s="1068">
        <v>1.032</v>
      </c>
      <c r="CC45" s="1068">
        <v>1.032</v>
      </c>
      <c r="CD45" s="656"/>
      <c r="CF45" s="996" t="s">
        <v>121</v>
      </c>
      <c r="CG45" s="16">
        <v>1</v>
      </c>
      <c r="CH45" s="17">
        <v>1</v>
      </c>
      <c r="CI45" s="16">
        <v>1</v>
      </c>
      <c r="CJ45" s="16">
        <v>1</v>
      </c>
      <c r="CK45" s="16">
        <v>1</v>
      </c>
      <c r="CL45" s="16">
        <v>1</v>
      </c>
      <c r="CM45" s="705">
        <v>1</v>
      </c>
      <c r="CN45" s="694">
        <v>1</v>
      </c>
      <c r="CO45" s="17">
        <v>1</v>
      </c>
      <c r="CP45" s="17">
        <v>1</v>
      </c>
      <c r="CQ45" s="164"/>
      <c r="CR45" s="21"/>
      <c r="CS45" s="996" t="s">
        <v>121</v>
      </c>
      <c r="CT45" s="19">
        <v>11</v>
      </c>
      <c r="CU45" s="654">
        <v>10</v>
      </c>
      <c r="CV45" s="630">
        <v>10</v>
      </c>
      <c r="CW45" s="630">
        <v>10</v>
      </c>
      <c r="CX45" s="630">
        <v>10</v>
      </c>
      <c r="CY45" s="630">
        <v>11</v>
      </c>
      <c r="CZ45" s="736">
        <v>15</v>
      </c>
      <c r="DA45" s="961">
        <v>15</v>
      </c>
      <c r="DB45" s="19">
        <v>15</v>
      </c>
      <c r="DC45" s="19">
        <v>15</v>
      </c>
      <c r="DD45" s="164"/>
      <c r="DJ45" s="252"/>
    </row>
    <row r="46" spans="1:114" hidden="1" outlineLevel="1" x14ac:dyDescent="0.25">
      <c r="C46" s="64"/>
      <c r="D46" s="399" t="str">
        <f t="shared" si="24"/>
        <v>800400_2024_12_</v>
      </c>
      <c r="E46" s="399" t="str">
        <f t="shared" si="25"/>
        <v>LED 85 - 225 Watt Lamp or Fixture Replacing Interior HID 301-500 Watt Lamp or Fixture</v>
      </c>
      <c r="F46" s="1775">
        <v>454.6</v>
      </c>
      <c r="G46" s="1775">
        <v>147.38</v>
      </c>
      <c r="H46" s="1776">
        <v>3235</v>
      </c>
      <c r="I46" s="1763">
        <v>1.056</v>
      </c>
      <c r="J46" s="1763">
        <v>1.032</v>
      </c>
      <c r="K46" s="1775">
        <v>1</v>
      </c>
      <c r="L46" s="711">
        <v>15</v>
      </c>
      <c r="M46" s="1763">
        <f t="shared" si="26"/>
        <v>0.93732108169668527</v>
      </c>
      <c r="O46" s="2086"/>
      <c r="P46" s="2086"/>
      <c r="Q46" s="2086"/>
      <c r="R46" s="2086"/>
      <c r="S46" s="2086"/>
      <c r="U46" s="466"/>
      <c r="V46" s="670" t="s">
        <v>122</v>
      </c>
      <c r="W46" s="16">
        <v>400</v>
      </c>
      <c r="X46" s="112">
        <v>444</v>
      </c>
      <c r="Y46" s="17">
        <v>444</v>
      </c>
      <c r="Z46" s="17">
        <v>444</v>
      </c>
      <c r="AA46" s="17">
        <v>444</v>
      </c>
      <c r="AB46" s="16">
        <v>444</v>
      </c>
      <c r="AC46" s="705">
        <v>454.6</v>
      </c>
      <c r="AD46" s="20">
        <v>454.59849024355503</v>
      </c>
      <c r="AE46" s="17">
        <v>454.6</v>
      </c>
      <c r="AF46" s="17">
        <v>454.6</v>
      </c>
      <c r="AG46" s="164"/>
      <c r="AH46" s="21"/>
      <c r="AI46" s="744" t="s">
        <v>122</v>
      </c>
      <c r="AJ46" s="16">
        <v>142</v>
      </c>
      <c r="AK46" s="112">
        <v>136</v>
      </c>
      <c r="AL46" s="17">
        <v>136</v>
      </c>
      <c r="AM46" s="16">
        <v>136</v>
      </c>
      <c r="AN46" s="16">
        <v>136</v>
      </c>
      <c r="AO46" s="16">
        <v>136</v>
      </c>
      <c r="AP46" s="705">
        <v>147.38</v>
      </c>
      <c r="AQ46" s="20">
        <v>147.38142714713004</v>
      </c>
      <c r="AR46" s="17">
        <v>147.38</v>
      </c>
      <c r="AS46" s="17">
        <v>147.38</v>
      </c>
      <c r="AT46" s="21"/>
      <c r="AU46" s="744" t="s">
        <v>122</v>
      </c>
      <c r="AV46" s="818">
        <v>4380</v>
      </c>
      <c r="AW46" s="819">
        <v>4425.1429410031269</v>
      </c>
      <c r="AX46" s="818">
        <v>4425.1429410031269</v>
      </c>
      <c r="AY46" s="818">
        <v>4425.1429410031269</v>
      </c>
      <c r="AZ46" s="818">
        <v>4425.1429410031269</v>
      </c>
      <c r="BA46" s="818">
        <v>4425.1429410031269</v>
      </c>
      <c r="BB46" s="818">
        <v>3235</v>
      </c>
      <c r="BC46" s="960">
        <v>3234.7262498219625</v>
      </c>
      <c r="BD46" s="1069">
        <v>3235</v>
      </c>
      <c r="BE46" s="1069">
        <v>3235</v>
      </c>
      <c r="BF46" s="21"/>
      <c r="BG46" s="744" t="s">
        <v>122</v>
      </c>
      <c r="BH46" s="16">
        <v>1.07</v>
      </c>
      <c r="BI46" s="112">
        <v>1.08</v>
      </c>
      <c r="BJ46" s="164">
        <v>1.08</v>
      </c>
      <c r="BK46" s="18">
        <v>1.08</v>
      </c>
      <c r="BL46" s="18">
        <v>1.08</v>
      </c>
      <c r="BM46" s="17">
        <v>1.071</v>
      </c>
      <c r="BN46" s="705">
        <v>1.071</v>
      </c>
      <c r="BO46" s="695">
        <v>1.056</v>
      </c>
      <c r="BP46" s="1068">
        <v>1.056</v>
      </c>
      <c r="BQ46" s="1068">
        <v>1.056</v>
      </c>
      <c r="BR46" s="21"/>
      <c r="BS46" s="996" t="s">
        <v>122</v>
      </c>
      <c r="BT46" s="996"/>
      <c r="BU46" s="801"/>
      <c r="BV46" s="801"/>
      <c r="BW46" s="801"/>
      <c r="BX46" s="801"/>
      <c r="BY46" s="801"/>
      <c r="BZ46" s="801"/>
      <c r="CA46" s="695">
        <v>1.032</v>
      </c>
      <c r="CB46" s="1068">
        <v>1.032</v>
      </c>
      <c r="CC46" s="1068">
        <v>1.032</v>
      </c>
      <c r="CD46" s="656"/>
      <c r="CF46" s="996" t="s">
        <v>122</v>
      </c>
      <c r="CG46" s="16">
        <v>1</v>
      </c>
      <c r="CH46" s="17">
        <v>1</v>
      </c>
      <c r="CI46" s="16">
        <v>1</v>
      </c>
      <c r="CJ46" s="16">
        <v>1</v>
      </c>
      <c r="CK46" s="16">
        <v>1</v>
      </c>
      <c r="CL46" s="16">
        <v>1</v>
      </c>
      <c r="CM46" s="705">
        <v>1</v>
      </c>
      <c r="CN46" s="694">
        <v>1</v>
      </c>
      <c r="CO46" s="17">
        <v>1</v>
      </c>
      <c r="CP46" s="17">
        <v>1</v>
      </c>
      <c r="CQ46" s="164"/>
      <c r="CR46" s="21"/>
      <c r="CS46" s="996" t="s">
        <v>122</v>
      </c>
      <c r="CT46" s="19">
        <v>11</v>
      </c>
      <c r="CU46" s="22">
        <v>11</v>
      </c>
      <c r="CV46" s="630">
        <v>11</v>
      </c>
      <c r="CW46" s="630">
        <v>11</v>
      </c>
      <c r="CX46" s="630">
        <v>11</v>
      </c>
      <c r="CY46" s="630">
        <v>11</v>
      </c>
      <c r="CZ46" s="736">
        <v>15</v>
      </c>
      <c r="DA46" s="961">
        <v>15</v>
      </c>
      <c r="DB46" s="19">
        <v>15</v>
      </c>
      <c r="DC46" s="19">
        <v>15</v>
      </c>
      <c r="DD46" s="164"/>
      <c r="DJ46" s="252"/>
    </row>
    <row r="47" spans="1:114" hidden="1" outlineLevel="1" x14ac:dyDescent="0.25">
      <c r="C47" s="64"/>
      <c r="D47" s="399" t="str">
        <f t="shared" si="24"/>
        <v>800750_2024_12_</v>
      </c>
      <c r="E47" s="399" t="str">
        <f t="shared" si="25"/>
        <v>LED or Electroluminescent Replacing Interior Incandescent/CFL Exit Sign</v>
      </c>
      <c r="F47" s="1775">
        <v>30.904993909866018</v>
      </c>
      <c r="G47" s="1775">
        <v>2.873838630806846</v>
      </c>
      <c r="H47" s="1776">
        <v>8758.4621026894874</v>
      </c>
      <c r="I47" s="1763">
        <v>1.056</v>
      </c>
      <c r="J47" s="1763">
        <v>1.032</v>
      </c>
      <c r="K47" s="1775">
        <v>1</v>
      </c>
      <c r="L47" s="711">
        <v>7</v>
      </c>
      <c r="M47" s="1763">
        <f t="shared" si="26"/>
        <v>0.93732108169668527</v>
      </c>
      <c r="U47" s="466"/>
      <c r="V47" s="670" t="s">
        <v>123</v>
      </c>
      <c r="W47" s="16">
        <v>30</v>
      </c>
      <c r="X47" s="16">
        <v>30</v>
      </c>
      <c r="Y47" s="17">
        <v>30</v>
      </c>
      <c r="Z47" s="17">
        <v>30</v>
      </c>
      <c r="AA47" s="17">
        <v>30</v>
      </c>
      <c r="AB47" s="16">
        <v>29.015364916773368</v>
      </c>
      <c r="AC47" s="705">
        <v>28.08</v>
      </c>
      <c r="AD47" s="163">
        <v>36.249311294765839</v>
      </c>
      <c r="AE47" s="112">
        <v>31.138461538461538</v>
      </c>
      <c r="AF47" s="112">
        <v>30.904993909866018</v>
      </c>
      <c r="AG47" s="164"/>
      <c r="AH47" s="21"/>
      <c r="AI47" s="744" t="s">
        <v>123</v>
      </c>
      <c r="AJ47" s="16">
        <v>3</v>
      </c>
      <c r="AK47" s="17">
        <v>3</v>
      </c>
      <c r="AL47" s="17">
        <v>3</v>
      </c>
      <c r="AM47" s="16">
        <v>3</v>
      </c>
      <c r="AN47" s="16">
        <v>3</v>
      </c>
      <c r="AO47" s="16">
        <v>2.5345710627400768</v>
      </c>
      <c r="AP47" s="705">
        <v>2.61</v>
      </c>
      <c r="AQ47" s="163">
        <v>2.5016062413951352</v>
      </c>
      <c r="AR47" s="112">
        <v>2.6626242544731609</v>
      </c>
      <c r="AS47" s="112">
        <v>2.873838630806846</v>
      </c>
      <c r="AT47" s="21"/>
      <c r="AU47" s="744" t="s">
        <v>123</v>
      </c>
      <c r="AV47" s="818">
        <v>8760</v>
      </c>
      <c r="AW47" s="820">
        <v>8760</v>
      </c>
      <c r="AX47" s="818">
        <v>8760</v>
      </c>
      <c r="AY47" s="818">
        <v>8760</v>
      </c>
      <c r="AZ47" s="818">
        <v>8760</v>
      </c>
      <c r="BA47" s="818">
        <v>8760</v>
      </c>
      <c r="BB47" s="818">
        <v>8760</v>
      </c>
      <c r="BC47" s="959">
        <v>8755.8696649839385</v>
      </c>
      <c r="BD47" s="967">
        <v>8760</v>
      </c>
      <c r="BE47" s="967">
        <v>8758.4621026894874</v>
      </c>
      <c r="BF47" s="21"/>
      <c r="BG47" s="744" t="s">
        <v>123</v>
      </c>
      <c r="BH47" s="16">
        <v>1.07</v>
      </c>
      <c r="BI47" s="16">
        <v>1.07</v>
      </c>
      <c r="BJ47" s="164">
        <v>1.07</v>
      </c>
      <c r="BK47" s="18">
        <v>1.07</v>
      </c>
      <c r="BL47" s="18">
        <v>1.07</v>
      </c>
      <c r="BM47" s="17">
        <v>1.071</v>
      </c>
      <c r="BN47" s="705">
        <v>1.071</v>
      </c>
      <c r="BO47" s="695">
        <v>1.056</v>
      </c>
      <c r="BP47" s="1068">
        <v>1.056</v>
      </c>
      <c r="BQ47" s="1068">
        <v>1.056</v>
      </c>
      <c r="BR47" s="21"/>
      <c r="BS47" s="996" t="s">
        <v>123</v>
      </c>
      <c r="BT47" s="996"/>
      <c r="BU47" s="801"/>
      <c r="BV47" s="801"/>
      <c r="BW47" s="801"/>
      <c r="BX47" s="801"/>
      <c r="BY47" s="801"/>
      <c r="BZ47" s="801"/>
      <c r="CA47" s="695">
        <v>1.032</v>
      </c>
      <c r="CB47" s="1068">
        <v>1.032</v>
      </c>
      <c r="CC47" s="1068">
        <v>1.032</v>
      </c>
      <c r="CD47" s="656"/>
      <c r="CF47" s="996" t="s">
        <v>123</v>
      </c>
      <c r="CG47" s="16">
        <v>1</v>
      </c>
      <c r="CH47" s="17">
        <v>1</v>
      </c>
      <c r="CI47" s="16">
        <v>1</v>
      </c>
      <c r="CJ47" s="16">
        <v>1</v>
      </c>
      <c r="CK47" s="16">
        <v>1</v>
      </c>
      <c r="CL47" s="16">
        <v>1</v>
      </c>
      <c r="CM47" s="705">
        <v>1</v>
      </c>
      <c r="CN47" s="694">
        <v>1</v>
      </c>
      <c r="CO47" s="17">
        <v>1</v>
      </c>
      <c r="CP47" s="17">
        <v>1</v>
      </c>
      <c r="CQ47" s="164"/>
      <c r="CR47" s="21"/>
      <c r="CS47" s="996" t="s">
        <v>123</v>
      </c>
      <c r="CT47" s="19">
        <v>16</v>
      </c>
      <c r="CU47" s="22">
        <v>16</v>
      </c>
      <c r="CV47" s="630">
        <v>16</v>
      </c>
      <c r="CW47" s="630">
        <v>16</v>
      </c>
      <c r="CX47" s="630">
        <v>16</v>
      </c>
      <c r="CY47" s="630">
        <v>16</v>
      </c>
      <c r="CZ47" s="736">
        <v>7</v>
      </c>
      <c r="DA47" s="961">
        <v>7</v>
      </c>
      <c r="DB47" s="19">
        <v>7</v>
      </c>
      <c r="DC47" s="19">
        <v>7</v>
      </c>
      <c r="DD47" s="164"/>
      <c r="DJ47" s="252"/>
    </row>
    <row r="48" spans="1:114" ht="15" hidden="1" customHeight="1" outlineLevel="1" x14ac:dyDescent="0.25">
      <c r="A48" s="2"/>
      <c r="B48" s="2"/>
      <c r="C48" s="64"/>
      <c r="D48" s="399" t="str">
        <f t="shared" ref="D48:D54" si="27">C18</f>
        <v>800800_2024_12_</v>
      </c>
      <c r="E48" s="399" t="str">
        <f t="shared" ref="E48:E54" si="28">E18</f>
        <v xml:space="preserve">LED Replacing Interior T5 Fluorescent (Type A / Hybrid) </v>
      </c>
      <c r="F48" s="1775">
        <v>114.37444756930495</v>
      </c>
      <c r="G48" s="1775">
        <v>48.07088199758357</v>
      </c>
      <c r="H48" s="1776">
        <v>4423.1816351188081</v>
      </c>
      <c r="I48" s="1763">
        <v>1.056</v>
      </c>
      <c r="J48" s="1763">
        <v>1.032</v>
      </c>
      <c r="K48" s="1775">
        <v>1</v>
      </c>
      <c r="L48" s="711">
        <v>10</v>
      </c>
      <c r="M48" s="1763">
        <f t="shared" si="26"/>
        <v>0.93732108169668527</v>
      </c>
      <c r="U48" s="466"/>
      <c r="V48" s="670" t="s">
        <v>124</v>
      </c>
      <c r="W48" s="400">
        <v>60</v>
      </c>
      <c r="X48" s="400">
        <v>60</v>
      </c>
      <c r="Y48" s="17">
        <v>60</v>
      </c>
      <c r="Z48" s="17">
        <v>60</v>
      </c>
      <c r="AA48" s="17">
        <v>60</v>
      </c>
      <c r="AB48" s="400">
        <v>57.151731160896134</v>
      </c>
      <c r="AC48" s="922">
        <v>127.07</v>
      </c>
      <c r="AD48" s="163">
        <v>128.79302832244008</v>
      </c>
      <c r="AE48" s="112">
        <v>126.14844649021865</v>
      </c>
      <c r="AF48" s="112">
        <v>114.37444756930495</v>
      </c>
      <c r="AG48" s="378"/>
      <c r="AH48" s="21"/>
      <c r="AI48" s="744" t="s">
        <v>124</v>
      </c>
      <c r="AJ48" s="400">
        <v>28</v>
      </c>
      <c r="AK48" s="17">
        <v>28</v>
      </c>
      <c r="AL48" s="17">
        <v>28</v>
      </c>
      <c r="AM48" s="400">
        <v>28</v>
      </c>
      <c r="AN48" s="400">
        <v>28</v>
      </c>
      <c r="AO48" s="400">
        <v>26.891378139850644</v>
      </c>
      <c r="AP48" s="922">
        <v>62.35</v>
      </c>
      <c r="AQ48" s="163">
        <v>61.414459556191836</v>
      </c>
      <c r="AR48" s="112">
        <v>56.754890678941315</v>
      </c>
      <c r="AS48" s="112">
        <v>48.07088199758357</v>
      </c>
      <c r="AT48" s="21"/>
      <c r="AU48" s="744" t="s">
        <v>124</v>
      </c>
      <c r="AV48" s="2044">
        <v>6500</v>
      </c>
      <c r="AW48" s="820">
        <v>6500</v>
      </c>
      <c r="AX48" s="2044">
        <v>6500</v>
      </c>
      <c r="AY48" s="2044">
        <v>6500</v>
      </c>
      <c r="AZ48" s="2044">
        <v>6500</v>
      </c>
      <c r="BA48" s="2044">
        <v>4842.3896809232856</v>
      </c>
      <c r="BB48" s="2044">
        <v>5216</v>
      </c>
      <c r="BC48" s="959">
        <v>4280.6456692913389</v>
      </c>
      <c r="BD48" s="967">
        <v>4791.7514384349824</v>
      </c>
      <c r="BE48" s="967">
        <v>4423.1816351188081</v>
      </c>
      <c r="BF48" s="21"/>
      <c r="BG48" s="744" t="s">
        <v>124</v>
      </c>
      <c r="BH48" s="400">
        <v>1.07</v>
      </c>
      <c r="BI48" s="400">
        <v>1.07</v>
      </c>
      <c r="BJ48" s="378">
        <v>1.07</v>
      </c>
      <c r="BK48" s="18">
        <v>1.07</v>
      </c>
      <c r="BL48" s="18">
        <v>1.07</v>
      </c>
      <c r="BM48" s="17">
        <v>1.071</v>
      </c>
      <c r="BN48" s="922">
        <v>1.071</v>
      </c>
      <c r="BO48" s="695">
        <v>1.056</v>
      </c>
      <c r="BP48" s="1068">
        <v>1.056</v>
      </c>
      <c r="BQ48" s="1068">
        <v>1.056</v>
      </c>
      <c r="BR48" s="21"/>
      <c r="BS48" s="996" t="s">
        <v>124</v>
      </c>
      <c r="BT48" s="996"/>
      <c r="BU48" s="801"/>
      <c r="BV48" s="801"/>
      <c r="BW48" s="801"/>
      <c r="BX48" s="801"/>
      <c r="BY48" s="801"/>
      <c r="BZ48" s="801"/>
      <c r="CA48" s="695">
        <v>1.032</v>
      </c>
      <c r="CB48" s="1068">
        <v>1.032</v>
      </c>
      <c r="CC48" s="1068">
        <v>1.032</v>
      </c>
      <c r="CD48" s="656"/>
      <c r="CF48" s="996" t="s">
        <v>124</v>
      </c>
      <c r="CG48" s="400">
        <v>1</v>
      </c>
      <c r="CH48" s="17">
        <v>1</v>
      </c>
      <c r="CI48" s="400">
        <v>1</v>
      </c>
      <c r="CJ48" s="400">
        <v>1</v>
      </c>
      <c r="CK48" s="400">
        <v>1</v>
      </c>
      <c r="CL48" s="400">
        <v>1</v>
      </c>
      <c r="CM48" s="922">
        <v>1</v>
      </c>
      <c r="CN48" s="694">
        <v>1</v>
      </c>
      <c r="CO48" s="17">
        <v>1</v>
      </c>
      <c r="CP48" s="17">
        <v>1</v>
      </c>
      <c r="CQ48" s="378"/>
      <c r="CR48" s="21"/>
      <c r="CS48" s="996" t="s">
        <v>124</v>
      </c>
      <c r="CT48" s="19">
        <v>8</v>
      </c>
      <c r="CU48" s="22">
        <v>8</v>
      </c>
      <c r="CV48" s="2045">
        <v>8</v>
      </c>
      <c r="CW48" s="2045">
        <v>8</v>
      </c>
      <c r="CX48" s="2045">
        <v>8</v>
      </c>
      <c r="CY48" s="2045">
        <v>10</v>
      </c>
      <c r="CZ48" s="2046">
        <v>10</v>
      </c>
      <c r="DA48" s="961">
        <v>10</v>
      </c>
      <c r="DB48" s="19">
        <v>10</v>
      </c>
      <c r="DC48" s="19">
        <v>10</v>
      </c>
      <c r="DD48" s="378"/>
    </row>
    <row r="49" spans="1:114" hidden="1" outlineLevel="1" x14ac:dyDescent="0.25">
      <c r="C49" s="64"/>
      <c r="D49" s="399" t="str">
        <f t="shared" si="27"/>
        <v>800801_2024_12_</v>
      </c>
      <c r="E49" s="399" t="str">
        <f t="shared" si="28"/>
        <v>LED Replacing Interior T5 Fluorescent (Type B, Kits, and Fixtures)</v>
      </c>
      <c r="F49" s="1775">
        <v>203.86267483527917</v>
      </c>
      <c r="G49" s="1775">
        <v>89.107963779893197</v>
      </c>
      <c r="H49" s="1776">
        <v>4167.8307406547483</v>
      </c>
      <c r="I49" s="1763">
        <v>1.056</v>
      </c>
      <c r="J49" s="1763">
        <v>1.032</v>
      </c>
      <c r="K49" s="1775">
        <v>1</v>
      </c>
      <c r="L49" s="711">
        <v>15</v>
      </c>
      <c r="M49" s="1763">
        <f t="shared" si="26"/>
        <v>0.93732108169668527</v>
      </c>
      <c r="U49" s="466"/>
      <c r="V49" s="670" t="s">
        <v>125</v>
      </c>
      <c r="W49" s="805"/>
      <c r="X49" s="805"/>
      <c r="Y49" s="806"/>
      <c r="Z49" s="806"/>
      <c r="AA49" s="806"/>
      <c r="AB49" s="16">
        <v>129.47809753575737</v>
      </c>
      <c r="AC49" s="705">
        <v>187.49</v>
      </c>
      <c r="AD49" s="163">
        <v>239.12037825864712</v>
      </c>
      <c r="AE49" s="112">
        <v>198.4882416938656</v>
      </c>
      <c r="AF49" s="112">
        <v>203.86267483527917</v>
      </c>
      <c r="AG49" s="164"/>
      <c r="AH49" s="21"/>
      <c r="AI49" s="744" t="s">
        <v>125</v>
      </c>
      <c r="AJ49" s="805"/>
      <c r="AK49" s="805"/>
      <c r="AL49" s="806"/>
      <c r="AM49" s="805"/>
      <c r="AN49" s="805"/>
      <c r="AO49" s="16">
        <v>54.55328661420338</v>
      </c>
      <c r="AP49" s="705">
        <v>80.180000000000007</v>
      </c>
      <c r="AQ49" s="163">
        <v>103.90829394069617</v>
      </c>
      <c r="AR49" s="112">
        <v>82.2269471290506</v>
      </c>
      <c r="AS49" s="112">
        <v>89.107963779893197</v>
      </c>
      <c r="AT49" s="21"/>
      <c r="AU49" s="744" t="s">
        <v>125</v>
      </c>
      <c r="AV49" s="822"/>
      <c r="AW49" s="823"/>
      <c r="AX49" s="822"/>
      <c r="AY49" s="822"/>
      <c r="AZ49" s="822"/>
      <c r="BA49" s="818">
        <v>4551.3067953357458</v>
      </c>
      <c r="BB49" s="818">
        <v>4282.6269361672566</v>
      </c>
      <c r="BC49" s="959">
        <v>3854.5204125483456</v>
      </c>
      <c r="BD49" s="967">
        <v>3692.4735645252986</v>
      </c>
      <c r="BE49" s="967">
        <v>4167.8307406547483</v>
      </c>
      <c r="BF49" s="21"/>
      <c r="BG49" s="744" t="s">
        <v>125</v>
      </c>
      <c r="BH49" s="801"/>
      <c r="BI49" s="803"/>
      <c r="BJ49" s="804"/>
      <c r="BK49" s="804"/>
      <c r="BL49" s="804"/>
      <c r="BM49" s="17">
        <v>1.071</v>
      </c>
      <c r="BN49" s="705">
        <v>1.071</v>
      </c>
      <c r="BO49" s="695">
        <v>1.056</v>
      </c>
      <c r="BP49" s="1068">
        <v>1.056</v>
      </c>
      <c r="BQ49" s="1068">
        <v>1.056</v>
      </c>
      <c r="BR49" s="21"/>
      <c r="BS49" s="996" t="s">
        <v>125</v>
      </c>
      <c r="BT49" s="996"/>
      <c r="BU49" s="801"/>
      <c r="BV49" s="801"/>
      <c r="BW49" s="801"/>
      <c r="BX49" s="801"/>
      <c r="BY49" s="801"/>
      <c r="BZ49" s="801"/>
      <c r="CA49" s="695">
        <v>1.032</v>
      </c>
      <c r="CB49" s="1068">
        <v>1.032</v>
      </c>
      <c r="CC49" s="1068">
        <v>1.032</v>
      </c>
      <c r="CD49" s="656"/>
      <c r="CF49" s="996" t="s">
        <v>125</v>
      </c>
      <c r="CG49" s="801"/>
      <c r="CH49" s="803"/>
      <c r="CI49" s="804"/>
      <c r="CJ49" s="804"/>
      <c r="CK49" s="804"/>
      <c r="CL49" s="16">
        <v>1</v>
      </c>
      <c r="CM49" s="705">
        <v>1</v>
      </c>
      <c r="CN49" s="694">
        <v>1</v>
      </c>
      <c r="CO49" s="17">
        <v>1</v>
      </c>
      <c r="CP49" s="17">
        <v>1</v>
      </c>
      <c r="CQ49" s="164"/>
      <c r="CR49" s="21"/>
      <c r="CS49" s="996" t="s">
        <v>125</v>
      </c>
      <c r="CT49" s="801"/>
      <c r="CU49" s="803"/>
      <c r="CV49" s="804"/>
      <c r="CW49" s="804"/>
      <c r="CX49" s="804"/>
      <c r="CY49" s="630">
        <v>15</v>
      </c>
      <c r="CZ49" s="736">
        <v>15</v>
      </c>
      <c r="DA49" s="961">
        <v>15</v>
      </c>
      <c r="DB49" s="19">
        <v>15</v>
      </c>
      <c r="DC49" s="19">
        <v>15</v>
      </c>
      <c r="DD49" s="164"/>
      <c r="DJ49" s="252"/>
    </row>
    <row r="50" spans="1:114" hidden="1" outlineLevel="1" x14ac:dyDescent="0.25">
      <c r="A50" s="2"/>
      <c r="B50" s="2"/>
      <c r="C50" s="64"/>
      <c r="D50" s="399" t="str">
        <f t="shared" si="27"/>
        <v>800850_2024_12_</v>
      </c>
      <c r="E50" s="399" t="str">
        <f t="shared" si="28"/>
        <v xml:space="preserve">LED Replacing Interior T8 Fluorescent (Type A / Hybrid) </v>
      </c>
      <c r="F50" s="1775">
        <v>79.353748870822045</v>
      </c>
      <c r="G50" s="1775">
        <v>34.882952108649036</v>
      </c>
      <c r="H50" s="1776">
        <v>5005.2332022873479</v>
      </c>
      <c r="I50" s="1763">
        <v>1.056</v>
      </c>
      <c r="J50" s="1763">
        <v>1.032</v>
      </c>
      <c r="K50" s="1775">
        <v>1</v>
      </c>
      <c r="L50" s="711">
        <v>10</v>
      </c>
      <c r="M50" s="1763">
        <f t="shared" si="26"/>
        <v>0.93732108169668527</v>
      </c>
      <c r="U50" s="467"/>
      <c r="V50" s="670" t="s">
        <v>126</v>
      </c>
      <c r="W50" s="400">
        <v>28</v>
      </c>
      <c r="X50" s="112">
        <v>28.3</v>
      </c>
      <c r="Y50" s="17">
        <v>28.3</v>
      </c>
      <c r="Z50" s="17">
        <v>28.3</v>
      </c>
      <c r="AA50" s="17">
        <v>28.3</v>
      </c>
      <c r="AB50" s="400">
        <v>34.696581538376684</v>
      </c>
      <c r="AC50" s="922">
        <v>85.48</v>
      </c>
      <c r="AD50" s="163">
        <v>85.624728473368663</v>
      </c>
      <c r="AE50" s="112">
        <v>68.807005171603194</v>
      </c>
      <c r="AF50" s="112">
        <v>79.353748870822045</v>
      </c>
      <c r="AG50" s="378"/>
      <c r="AH50" s="21"/>
      <c r="AI50" s="744" t="s">
        <v>126</v>
      </c>
      <c r="AJ50" s="400">
        <v>14</v>
      </c>
      <c r="AK50" s="112">
        <v>13.7</v>
      </c>
      <c r="AL50" s="17">
        <v>13.7</v>
      </c>
      <c r="AM50" s="400">
        <v>13.7</v>
      </c>
      <c r="AN50" s="400">
        <v>13.7</v>
      </c>
      <c r="AO50" s="400">
        <v>15.651019976649476</v>
      </c>
      <c r="AP50" s="922">
        <v>38.909999999999997</v>
      </c>
      <c r="AQ50" s="163">
        <v>41.195387293298523</v>
      </c>
      <c r="AR50" s="112">
        <v>31.73883403855195</v>
      </c>
      <c r="AS50" s="112">
        <v>34.882952108649036</v>
      </c>
      <c r="AT50" s="21"/>
      <c r="AU50" s="744" t="s">
        <v>126</v>
      </c>
      <c r="AV50" s="2044">
        <v>5500</v>
      </c>
      <c r="AW50" s="819">
        <v>5400</v>
      </c>
      <c r="AX50" s="2044">
        <v>5400</v>
      </c>
      <c r="AY50" s="2044">
        <v>5400</v>
      </c>
      <c r="AZ50" s="2044">
        <v>5400</v>
      </c>
      <c r="BA50" s="2044">
        <v>4232.7285363633855</v>
      </c>
      <c r="BB50" s="2044">
        <v>4312.5738874058725</v>
      </c>
      <c r="BC50" s="959">
        <v>5042.2161009573538</v>
      </c>
      <c r="BD50" s="967">
        <v>4820.145275035261</v>
      </c>
      <c r="BE50" s="967">
        <v>5005.2332022873479</v>
      </c>
      <c r="BF50" s="21"/>
      <c r="BG50" s="744" t="s">
        <v>126</v>
      </c>
      <c r="BH50" s="400">
        <v>1.07</v>
      </c>
      <c r="BI50" s="112">
        <v>1.08</v>
      </c>
      <c r="BJ50" s="378">
        <v>1.08</v>
      </c>
      <c r="BK50" s="18">
        <v>1.08</v>
      </c>
      <c r="BL50" s="18">
        <v>1.08</v>
      </c>
      <c r="BM50" s="17">
        <v>1.071</v>
      </c>
      <c r="BN50" s="922">
        <v>1.071</v>
      </c>
      <c r="BO50" s="695">
        <v>1.056</v>
      </c>
      <c r="BP50" s="1068">
        <v>1.056</v>
      </c>
      <c r="BQ50" s="1068">
        <v>1.056</v>
      </c>
      <c r="BR50" s="21"/>
      <c r="BS50" s="996" t="s">
        <v>126</v>
      </c>
      <c r="BT50" s="996"/>
      <c r="BU50" s="801"/>
      <c r="BV50" s="801"/>
      <c r="BW50" s="801"/>
      <c r="BX50" s="801"/>
      <c r="BY50" s="801"/>
      <c r="BZ50" s="801"/>
      <c r="CA50" s="695">
        <v>1.032</v>
      </c>
      <c r="CB50" s="1068">
        <v>1.032</v>
      </c>
      <c r="CC50" s="1068">
        <v>1.032</v>
      </c>
      <c r="CD50" s="656"/>
      <c r="CF50" s="996" t="s">
        <v>126</v>
      </c>
      <c r="CG50" s="400">
        <v>1</v>
      </c>
      <c r="CH50" s="112">
        <v>0.99614637091058145</v>
      </c>
      <c r="CI50" s="400">
        <v>0.99614637091058145</v>
      </c>
      <c r="CJ50" s="400">
        <v>0.99614637091058145</v>
      </c>
      <c r="CK50" s="400">
        <v>0.99614637091058145</v>
      </c>
      <c r="CL50" s="400">
        <v>0.99614637091058145</v>
      </c>
      <c r="CM50" s="922">
        <v>0.99614637091058145</v>
      </c>
      <c r="CN50" s="694">
        <v>0.99614637091058145</v>
      </c>
      <c r="CO50" s="17">
        <v>1</v>
      </c>
      <c r="CP50" s="17">
        <v>1</v>
      </c>
      <c r="CQ50" s="378"/>
      <c r="CR50" s="21"/>
      <c r="CS50" s="996" t="s">
        <v>126</v>
      </c>
      <c r="CT50" s="19">
        <v>9</v>
      </c>
      <c r="CU50" s="22">
        <v>9</v>
      </c>
      <c r="CV50" s="2045">
        <v>9</v>
      </c>
      <c r="CW50" s="2045">
        <v>9</v>
      </c>
      <c r="CX50" s="2045">
        <v>9</v>
      </c>
      <c r="CY50" s="2045">
        <v>10</v>
      </c>
      <c r="CZ50" s="2046">
        <v>10</v>
      </c>
      <c r="DA50" s="961">
        <v>10</v>
      </c>
      <c r="DB50" s="19">
        <v>10</v>
      </c>
      <c r="DC50" s="19">
        <v>10</v>
      </c>
      <c r="DD50" s="378"/>
    </row>
    <row r="51" spans="1:114" hidden="1" outlineLevel="1" x14ac:dyDescent="0.25">
      <c r="C51" s="64"/>
      <c r="D51" s="399" t="str">
        <f t="shared" si="27"/>
        <v>800851_2024_12_</v>
      </c>
      <c r="E51" s="399" t="str">
        <f t="shared" si="28"/>
        <v>LED Replacting Interior T8 Fluorescent (Type B, Kits, and Fixtures)</v>
      </c>
      <c r="F51" s="1775">
        <v>89.692345424668289</v>
      </c>
      <c r="G51" s="1775">
        <v>34.961974509010169</v>
      </c>
      <c r="H51" s="1776">
        <v>3692.2508494952099</v>
      </c>
      <c r="I51" s="1763">
        <v>1.056</v>
      </c>
      <c r="J51" s="1763">
        <v>1.032</v>
      </c>
      <c r="K51" s="1775">
        <v>1</v>
      </c>
      <c r="L51" s="711">
        <v>15</v>
      </c>
      <c r="M51" s="1763">
        <f t="shared" si="26"/>
        <v>0.93732108169668527</v>
      </c>
      <c r="U51" s="467"/>
      <c r="V51" s="670" t="s">
        <v>127</v>
      </c>
      <c r="W51" s="805"/>
      <c r="X51" s="805"/>
      <c r="Y51" s="806"/>
      <c r="Z51" s="806"/>
      <c r="AA51" s="806"/>
      <c r="AB51" s="16">
        <v>59.772720625328752</v>
      </c>
      <c r="AC51" s="705">
        <v>92.55</v>
      </c>
      <c r="AD51" s="163">
        <v>90.02361561617623</v>
      </c>
      <c r="AE51" s="112">
        <v>87.706374705635369</v>
      </c>
      <c r="AF51" s="112">
        <v>89.692345424668289</v>
      </c>
      <c r="AG51" s="164"/>
      <c r="AH51" s="21"/>
      <c r="AI51" s="744" t="s">
        <v>127</v>
      </c>
      <c r="AJ51" s="805"/>
      <c r="AK51" s="805"/>
      <c r="AL51" s="806"/>
      <c r="AM51" s="805"/>
      <c r="AN51" s="805"/>
      <c r="AO51" s="16">
        <v>24.753815057906763</v>
      </c>
      <c r="AP51" s="705">
        <v>37.119999999999997</v>
      </c>
      <c r="AQ51" s="163">
        <v>37.874579052232683</v>
      </c>
      <c r="AR51" s="112">
        <v>35.751255085101334</v>
      </c>
      <c r="AS51" s="112">
        <v>34.961974509010169</v>
      </c>
      <c r="AT51" s="21"/>
      <c r="AU51" s="744" t="s">
        <v>127</v>
      </c>
      <c r="AV51" s="822"/>
      <c r="AW51" s="823"/>
      <c r="AX51" s="822"/>
      <c r="AY51" s="822"/>
      <c r="AZ51" s="822"/>
      <c r="BA51" s="818">
        <v>4315.6299709124478</v>
      </c>
      <c r="BB51" s="818">
        <v>3612.4490433014971</v>
      </c>
      <c r="BC51" s="959">
        <v>3643.5084423955932</v>
      </c>
      <c r="BD51" s="967">
        <v>3539.0464180819818</v>
      </c>
      <c r="BE51" s="967">
        <v>3692.2508494952099</v>
      </c>
      <c r="BF51" s="21"/>
      <c r="BG51" s="744" t="s">
        <v>127</v>
      </c>
      <c r="BH51" s="801"/>
      <c r="BI51" s="803"/>
      <c r="BJ51" s="804"/>
      <c r="BK51" s="804"/>
      <c r="BL51" s="804"/>
      <c r="BM51" s="17">
        <v>1.071</v>
      </c>
      <c r="BN51" s="705">
        <v>1.071</v>
      </c>
      <c r="BO51" s="695">
        <v>1.056</v>
      </c>
      <c r="BP51" s="1068">
        <v>1.056</v>
      </c>
      <c r="BQ51" s="1068">
        <v>1.056</v>
      </c>
      <c r="BR51" s="21"/>
      <c r="BS51" s="996" t="s">
        <v>127</v>
      </c>
      <c r="BT51" s="996"/>
      <c r="BU51" s="801"/>
      <c r="BV51" s="801"/>
      <c r="BW51" s="801"/>
      <c r="BX51" s="801"/>
      <c r="BY51" s="801"/>
      <c r="BZ51" s="801"/>
      <c r="CA51" s="695">
        <v>1.032</v>
      </c>
      <c r="CB51" s="1068">
        <v>1.032</v>
      </c>
      <c r="CC51" s="1068">
        <v>1.032</v>
      </c>
      <c r="CD51" s="656"/>
      <c r="CF51" s="996" t="s">
        <v>127</v>
      </c>
      <c r="CG51" s="801"/>
      <c r="CH51" s="803"/>
      <c r="CI51" s="804"/>
      <c r="CJ51" s="804"/>
      <c r="CK51" s="804"/>
      <c r="CL51" s="16">
        <v>0.99614637091058145</v>
      </c>
      <c r="CM51" s="705">
        <v>0.99614637091058145</v>
      </c>
      <c r="CN51" s="694">
        <v>0.99614637091058145</v>
      </c>
      <c r="CO51" s="17">
        <v>1</v>
      </c>
      <c r="CP51" s="17">
        <v>1</v>
      </c>
      <c r="CQ51" s="164"/>
      <c r="CR51" s="21"/>
      <c r="CS51" s="996" t="s">
        <v>127</v>
      </c>
      <c r="CT51" s="801"/>
      <c r="CU51" s="803"/>
      <c r="CV51" s="804"/>
      <c r="CW51" s="804"/>
      <c r="CX51" s="804"/>
      <c r="CY51" s="630">
        <v>15</v>
      </c>
      <c r="CZ51" s="736">
        <v>15</v>
      </c>
      <c r="DA51" s="961">
        <v>15</v>
      </c>
      <c r="DB51" s="19">
        <v>15</v>
      </c>
      <c r="DC51" s="19">
        <v>15</v>
      </c>
      <c r="DD51" s="164"/>
      <c r="DJ51" s="252"/>
    </row>
    <row r="52" spans="1:114" hidden="1" outlineLevel="1" x14ac:dyDescent="0.25">
      <c r="A52" s="2"/>
      <c r="B52" s="2"/>
      <c r="C52" s="64"/>
      <c r="D52" s="399" t="str">
        <f t="shared" si="27"/>
        <v>800900_2024_12_</v>
      </c>
      <c r="E52" s="399" t="str">
        <f t="shared" si="28"/>
        <v xml:space="preserve">LED Replacing Interior T12 Fluorescent (Type A / Hybrid) </v>
      </c>
      <c r="F52" s="1775">
        <v>98.3</v>
      </c>
      <c r="G52" s="1775">
        <v>38.19</v>
      </c>
      <c r="H52" s="1776">
        <v>3141</v>
      </c>
      <c r="I52" s="1763">
        <v>1.056</v>
      </c>
      <c r="J52" s="1763">
        <v>1.032</v>
      </c>
      <c r="K52" s="1775">
        <v>1</v>
      </c>
      <c r="L52" s="711">
        <v>10</v>
      </c>
      <c r="M52" s="1763">
        <f t="shared" si="26"/>
        <v>0.93732108169668527</v>
      </c>
      <c r="U52" s="466"/>
      <c r="V52" s="670" t="s">
        <v>128</v>
      </c>
      <c r="W52" s="400">
        <v>40</v>
      </c>
      <c r="X52" s="112">
        <v>39.659124009019756</v>
      </c>
      <c r="Y52" s="17">
        <v>39.659124009019756</v>
      </c>
      <c r="Z52" s="17">
        <v>39.659124009019756</v>
      </c>
      <c r="AA52" s="17">
        <v>39.659124009019756</v>
      </c>
      <c r="AB52" s="400">
        <v>51.948940020682521</v>
      </c>
      <c r="AC52" s="922">
        <v>89.4</v>
      </c>
      <c r="AD52" s="163">
        <v>98.297069450020075</v>
      </c>
      <c r="AE52" s="17">
        <v>98.3</v>
      </c>
      <c r="AF52" s="17">
        <v>98.3</v>
      </c>
      <c r="AG52" s="378"/>
      <c r="AH52" s="21"/>
      <c r="AI52" s="744" t="s">
        <v>128</v>
      </c>
      <c r="AJ52" s="400">
        <v>14</v>
      </c>
      <c r="AK52" s="112">
        <v>16.024798289519346</v>
      </c>
      <c r="AL52" s="17">
        <v>16.024798289519346</v>
      </c>
      <c r="AM52" s="400">
        <v>16.024798289519346</v>
      </c>
      <c r="AN52" s="400">
        <v>16.024798289519346</v>
      </c>
      <c r="AO52" s="400">
        <v>16.49767321613237</v>
      </c>
      <c r="AP52" s="922">
        <v>33.47</v>
      </c>
      <c r="AQ52" s="163">
        <v>38.190028606456885</v>
      </c>
      <c r="AR52" s="17">
        <v>38.19</v>
      </c>
      <c r="AS52" s="17">
        <v>38.19</v>
      </c>
      <c r="AT52" s="21"/>
      <c r="AU52" s="744" t="s">
        <v>128</v>
      </c>
      <c r="AV52" s="2044">
        <v>4480</v>
      </c>
      <c r="AW52" s="819">
        <v>3660</v>
      </c>
      <c r="AX52" s="2044">
        <v>3660</v>
      </c>
      <c r="AY52" s="2044">
        <v>3660</v>
      </c>
      <c r="AZ52" s="2044">
        <v>3660</v>
      </c>
      <c r="BA52" s="2044">
        <v>3950.5788521199588</v>
      </c>
      <c r="BB52" s="2044">
        <v>3864.8374040474528</v>
      </c>
      <c r="BC52" s="959">
        <v>3141.0069472823866</v>
      </c>
      <c r="BD52" s="1069">
        <v>3141</v>
      </c>
      <c r="BE52" s="1069">
        <v>3141</v>
      </c>
      <c r="BF52" s="21"/>
      <c r="BG52" s="744" t="s">
        <v>128</v>
      </c>
      <c r="BH52" s="400">
        <v>1.07</v>
      </c>
      <c r="BI52" s="17">
        <v>1.07</v>
      </c>
      <c r="BJ52" s="378">
        <v>1.07</v>
      </c>
      <c r="BK52" s="18">
        <v>1.07</v>
      </c>
      <c r="BL52" s="18">
        <v>1.07</v>
      </c>
      <c r="BM52" s="17">
        <v>1.071</v>
      </c>
      <c r="BN52" s="922">
        <v>1.071</v>
      </c>
      <c r="BO52" s="695">
        <v>1.056</v>
      </c>
      <c r="BP52" s="1068">
        <v>1.056</v>
      </c>
      <c r="BQ52" s="1068">
        <v>1.056</v>
      </c>
      <c r="BR52" s="21"/>
      <c r="BS52" s="996" t="s">
        <v>128</v>
      </c>
      <c r="BT52" s="996"/>
      <c r="BU52" s="801"/>
      <c r="BV52" s="801"/>
      <c r="BW52" s="801"/>
      <c r="BX52" s="801"/>
      <c r="BY52" s="801"/>
      <c r="BZ52" s="801"/>
      <c r="CA52" s="695">
        <v>1.032</v>
      </c>
      <c r="CB52" s="1068">
        <v>1.032</v>
      </c>
      <c r="CC52" s="1068">
        <v>1.032</v>
      </c>
      <c r="CD52" s="656"/>
      <c r="CF52" s="996" t="s">
        <v>128</v>
      </c>
      <c r="CG52" s="400">
        <v>1</v>
      </c>
      <c r="CH52" s="17">
        <v>1</v>
      </c>
      <c r="CI52" s="400">
        <v>1</v>
      </c>
      <c r="CJ52" s="400">
        <v>1</v>
      </c>
      <c r="CK52" s="400">
        <v>1</v>
      </c>
      <c r="CL52" s="400">
        <v>1</v>
      </c>
      <c r="CM52" s="922">
        <v>1</v>
      </c>
      <c r="CN52" s="694">
        <v>1</v>
      </c>
      <c r="CO52" s="17">
        <v>1</v>
      </c>
      <c r="CP52" s="17">
        <v>1</v>
      </c>
      <c r="CQ52" s="378"/>
      <c r="CR52" s="21"/>
      <c r="CS52" s="996" t="s">
        <v>128</v>
      </c>
      <c r="CT52" s="19">
        <v>11</v>
      </c>
      <c r="CU52" s="654">
        <v>14</v>
      </c>
      <c r="CV52" s="2045">
        <v>14</v>
      </c>
      <c r="CW52" s="2045">
        <v>14</v>
      </c>
      <c r="CX52" s="2045">
        <v>14</v>
      </c>
      <c r="CY52" s="2045">
        <v>10</v>
      </c>
      <c r="CZ52" s="2046">
        <v>10</v>
      </c>
      <c r="DA52" s="961">
        <v>10</v>
      </c>
      <c r="DB52" s="19">
        <v>10</v>
      </c>
      <c r="DC52" s="19">
        <v>10</v>
      </c>
      <c r="DD52" s="378"/>
    </row>
    <row r="53" spans="1:114" hidden="1" outlineLevel="1" x14ac:dyDescent="0.25">
      <c r="C53" s="64"/>
      <c r="D53" s="399" t="str">
        <f t="shared" si="27"/>
        <v>800901_2024_12_</v>
      </c>
      <c r="E53" s="399" t="str">
        <f t="shared" si="28"/>
        <v xml:space="preserve">LED Replacing Interior T12 Fluorescent (Type B, Kits, and Fixtures) </v>
      </c>
      <c r="F53" s="1775">
        <v>136.81711165552466</v>
      </c>
      <c r="G53" s="1775">
        <v>37.065798708444945</v>
      </c>
      <c r="H53" s="1776">
        <v>2582.2919495836709</v>
      </c>
      <c r="I53" s="1763">
        <v>1.056</v>
      </c>
      <c r="J53" s="1763">
        <v>1.032</v>
      </c>
      <c r="K53" s="1775">
        <v>1</v>
      </c>
      <c r="L53" s="711">
        <v>15</v>
      </c>
      <c r="M53" s="1763">
        <f t="shared" si="26"/>
        <v>0.93732108169668527</v>
      </c>
      <c r="U53" s="466"/>
      <c r="V53" s="670" t="s">
        <v>129</v>
      </c>
      <c r="W53" s="805"/>
      <c r="X53" s="805"/>
      <c r="Y53" s="806"/>
      <c r="Z53" s="806"/>
      <c r="AA53" s="806"/>
      <c r="AB53" s="16">
        <v>84.520773254863471</v>
      </c>
      <c r="AC53" s="705">
        <v>136.32</v>
      </c>
      <c r="AD53" s="163">
        <v>146.26370318609995</v>
      </c>
      <c r="AE53" s="112">
        <v>146.10196257737761</v>
      </c>
      <c r="AF53" s="112">
        <v>136.81711165552466</v>
      </c>
      <c r="AG53" s="164"/>
      <c r="AH53" s="21"/>
      <c r="AI53" s="744" t="s">
        <v>129</v>
      </c>
      <c r="AJ53" s="805"/>
      <c r="AK53" s="805"/>
      <c r="AL53" s="806"/>
      <c r="AM53" s="805"/>
      <c r="AN53" s="805"/>
      <c r="AO53" s="16">
        <v>23.731453326794188</v>
      </c>
      <c r="AP53" s="705">
        <v>39.130000000000003</v>
      </c>
      <c r="AQ53" s="163">
        <v>43.421946826527595</v>
      </c>
      <c r="AR53" s="112">
        <v>39.297260080002829</v>
      </c>
      <c r="AS53" s="112">
        <v>37.065798708444945</v>
      </c>
      <c r="AT53" s="21"/>
      <c r="AU53" s="744" t="s">
        <v>129</v>
      </c>
      <c r="AV53" s="822"/>
      <c r="AW53" s="823"/>
      <c r="AX53" s="822"/>
      <c r="AY53" s="822"/>
      <c r="AZ53" s="822"/>
      <c r="BA53" s="818">
        <v>2782.143658656204</v>
      </c>
      <c r="BB53" s="818">
        <v>2711.4667506965634</v>
      </c>
      <c r="BC53" s="959">
        <v>2930.951450307804</v>
      </c>
      <c r="BD53" s="967">
        <v>2857.4279797514955</v>
      </c>
      <c r="BE53" s="967">
        <v>2582.2919495836709</v>
      </c>
      <c r="BF53" s="21"/>
      <c r="BG53" s="744" t="s">
        <v>129</v>
      </c>
      <c r="BH53" s="801"/>
      <c r="BI53" s="803"/>
      <c r="BJ53" s="804"/>
      <c r="BK53" s="804"/>
      <c r="BL53" s="804"/>
      <c r="BM53" s="17">
        <v>1.071</v>
      </c>
      <c r="BN53" s="705">
        <v>1.071</v>
      </c>
      <c r="BO53" s="695">
        <v>1.056</v>
      </c>
      <c r="BP53" s="1068">
        <v>1.056</v>
      </c>
      <c r="BQ53" s="1068">
        <v>1.056</v>
      </c>
      <c r="BR53" s="21"/>
      <c r="BS53" s="996" t="s">
        <v>129</v>
      </c>
      <c r="BT53" s="996"/>
      <c r="BU53" s="801"/>
      <c r="BV53" s="801"/>
      <c r="BW53" s="801"/>
      <c r="BX53" s="801"/>
      <c r="BY53" s="801"/>
      <c r="BZ53" s="801"/>
      <c r="CA53" s="695">
        <v>1.032</v>
      </c>
      <c r="CB53" s="1068">
        <v>1.032</v>
      </c>
      <c r="CC53" s="1068">
        <v>1.032</v>
      </c>
      <c r="CD53" s="656"/>
      <c r="CF53" s="996" t="s">
        <v>129</v>
      </c>
      <c r="CG53" s="801"/>
      <c r="CH53" s="803"/>
      <c r="CI53" s="804"/>
      <c r="CJ53" s="804"/>
      <c r="CK53" s="804"/>
      <c r="CL53" s="16">
        <v>1</v>
      </c>
      <c r="CM53" s="705">
        <v>1</v>
      </c>
      <c r="CN53" s="694">
        <v>1</v>
      </c>
      <c r="CO53" s="17">
        <v>1</v>
      </c>
      <c r="CP53" s="17">
        <v>1</v>
      </c>
      <c r="CQ53" s="164"/>
      <c r="CR53" s="21"/>
      <c r="CS53" s="996" t="s">
        <v>129</v>
      </c>
      <c r="CT53" s="801"/>
      <c r="CU53" s="803"/>
      <c r="CV53" s="804"/>
      <c r="CW53" s="804"/>
      <c r="CX53" s="804"/>
      <c r="CY53" s="630">
        <v>15</v>
      </c>
      <c r="CZ53" s="736">
        <v>15</v>
      </c>
      <c r="DA53" s="961">
        <v>15</v>
      </c>
      <c r="DB53" s="19">
        <v>15</v>
      </c>
      <c r="DC53" s="19">
        <v>15</v>
      </c>
      <c r="DD53" s="164"/>
      <c r="DJ53" s="252"/>
    </row>
    <row r="54" spans="1:114" hidden="1" outlineLevel="1" x14ac:dyDescent="0.25">
      <c r="A54" s="2"/>
      <c r="B54" s="2"/>
      <c r="D54" s="399" t="str">
        <f t="shared" si="27"/>
        <v>800950_2024_12_</v>
      </c>
      <c r="E54" s="399" t="str">
        <f t="shared" si="28"/>
        <v xml:space="preserve">LED Specialty Lamp </v>
      </c>
      <c r="F54" s="1775">
        <v>25</v>
      </c>
      <c r="G54" s="1775">
        <v>3.2</v>
      </c>
      <c r="H54" s="1776">
        <v>4380</v>
      </c>
      <c r="I54" s="1763">
        <v>1.056</v>
      </c>
      <c r="J54" s="1763">
        <v>1.032</v>
      </c>
      <c r="K54" s="1775">
        <v>1</v>
      </c>
      <c r="L54" s="711">
        <v>10</v>
      </c>
      <c r="M54" s="1763">
        <f t="shared" si="26"/>
        <v>0.93732108169668527</v>
      </c>
      <c r="U54" s="466"/>
      <c r="V54" s="670" t="s">
        <v>130</v>
      </c>
      <c r="W54" s="400">
        <v>25</v>
      </c>
      <c r="X54" s="400">
        <v>25</v>
      </c>
      <c r="Y54" s="17">
        <v>25</v>
      </c>
      <c r="Z54" s="17">
        <v>25</v>
      </c>
      <c r="AA54" s="17">
        <v>25</v>
      </c>
      <c r="AB54" s="400">
        <v>25</v>
      </c>
      <c r="AC54" s="922">
        <v>25</v>
      </c>
      <c r="AD54" s="20">
        <v>25</v>
      </c>
      <c r="AE54" s="112">
        <v>25</v>
      </c>
      <c r="AF54" s="17">
        <v>25</v>
      </c>
      <c r="AG54" s="378"/>
      <c r="AH54" s="21"/>
      <c r="AI54" s="744" t="s">
        <v>130</v>
      </c>
      <c r="AJ54" s="400">
        <v>3.2</v>
      </c>
      <c r="AK54" s="400">
        <v>3.2</v>
      </c>
      <c r="AL54" s="17">
        <v>3.2</v>
      </c>
      <c r="AM54" s="400">
        <v>3.2</v>
      </c>
      <c r="AN54" s="400">
        <v>3.2</v>
      </c>
      <c r="AO54" s="400">
        <v>3.2</v>
      </c>
      <c r="AP54" s="922">
        <v>3.2</v>
      </c>
      <c r="AQ54" s="20">
        <v>3.2</v>
      </c>
      <c r="AR54" s="17">
        <v>3.2</v>
      </c>
      <c r="AS54" s="17">
        <v>3.2</v>
      </c>
      <c r="AT54" s="21"/>
      <c r="AU54" s="744" t="s">
        <v>130</v>
      </c>
      <c r="AV54" s="2044">
        <v>4380</v>
      </c>
      <c r="AW54" s="820">
        <v>4380</v>
      </c>
      <c r="AX54" s="2044">
        <v>4380</v>
      </c>
      <c r="AY54" s="2044">
        <v>4380</v>
      </c>
      <c r="AZ54" s="2044">
        <v>4380</v>
      </c>
      <c r="BA54" s="2044">
        <v>4380</v>
      </c>
      <c r="BB54" s="2044">
        <v>4380</v>
      </c>
      <c r="BC54" s="960">
        <v>4380</v>
      </c>
      <c r="BD54" s="1069">
        <v>4380</v>
      </c>
      <c r="BE54" s="1069">
        <v>4380</v>
      </c>
      <c r="BF54" s="21"/>
      <c r="BG54" s="744" t="s">
        <v>130</v>
      </c>
      <c r="BH54" s="400">
        <v>1.07</v>
      </c>
      <c r="BI54" s="400">
        <v>1.07</v>
      </c>
      <c r="BJ54" s="378">
        <v>1.07</v>
      </c>
      <c r="BK54" s="18">
        <v>1.07</v>
      </c>
      <c r="BL54" s="18">
        <v>1.07</v>
      </c>
      <c r="BM54" s="17">
        <v>1.071</v>
      </c>
      <c r="BN54" s="922">
        <v>1.071</v>
      </c>
      <c r="BO54" s="695">
        <v>1.056</v>
      </c>
      <c r="BP54" s="1068">
        <v>1.056</v>
      </c>
      <c r="BQ54" s="1068">
        <v>1.056</v>
      </c>
      <c r="BR54" s="21"/>
      <c r="BS54" s="996" t="s">
        <v>130</v>
      </c>
      <c r="BT54" s="996"/>
      <c r="BU54" s="801"/>
      <c r="BV54" s="801"/>
      <c r="BW54" s="801"/>
      <c r="BX54" s="801"/>
      <c r="BY54" s="801"/>
      <c r="BZ54" s="801"/>
      <c r="CA54" s="695">
        <v>1.032</v>
      </c>
      <c r="CB54" s="1068">
        <v>1.032</v>
      </c>
      <c r="CC54" s="1068">
        <v>1.032</v>
      </c>
      <c r="CD54" s="656"/>
      <c r="CF54" s="996" t="s">
        <v>130</v>
      </c>
      <c r="CG54" s="400">
        <v>1</v>
      </c>
      <c r="CH54" s="17">
        <v>1</v>
      </c>
      <c r="CI54" s="400">
        <v>1</v>
      </c>
      <c r="CJ54" s="400">
        <v>1</v>
      </c>
      <c r="CK54" s="400">
        <v>1</v>
      </c>
      <c r="CL54" s="400">
        <v>1</v>
      </c>
      <c r="CM54" s="922">
        <v>1</v>
      </c>
      <c r="CN54" s="694">
        <v>1</v>
      </c>
      <c r="CO54" s="17">
        <v>1</v>
      </c>
      <c r="CP54" s="17">
        <v>1</v>
      </c>
      <c r="CQ54" s="378"/>
      <c r="CR54" s="21"/>
      <c r="CS54" s="996" t="s">
        <v>130</v>
      </c>
      <c r="CT54" s="19">
        <v>11</v>
      </c>
      <c r="CU54" s="22">
        <v>11</v>
      </c>
      <c r="CV54" s="2045">
        <v>11</v>
      </c>
      <c r="CW54" s="2045">
        <v>11</v>
      </c>
      <c r="CX54" s="2045">
        <v>11</v>
      </c>
      <c r="CY54" s="2045">
        <v>11</v>
      </c>
      <c r="CZ54" s="2046">
        <v>10</v>
      </c>
      <c r="DA54" s="961">
        <v>10</v>
      </c>
      <c r="DB54" s="19">
        <v>10</v>
      </c>
      <c r="DC54" s="19">
        <v>10</v>
      </c>
      <c r="DD54" s="378"/>
    </row>
    <row r="55" spans="1:114" ht="18.75" customHeight="1" collapsed="1" x14ac:dyDescent="0.25">
      <c r="D55" s="468"/>
      <c r="G55" s="252"/>
      <c r="H55" s="462"/>
      <c r="V55" s="8"/>
    </row>
    <row r="56" spans="1:114" ht="18.75" customHeight="1" x14ac:dyDescent="0.25">
      <c r="D56" s="468"/>
      <c r="G56" s="252"/>
      <c r="H56" s="462"/>
      <c r="V56" s="252"/>
      <c r="W56" s="8"/>
      <c r="CG56" s="2"/>
      <c r="CK56"/>
      <c r="CW56" s="2"/>
      <c r="DA56"/>
      <c r="DG56" s="252"/>
      <c r="DH56" s="774"/>
    </row>
    <row r="57" spans="1:114" s="7" customFormat="1" x14ac:dyDescent="0.25">
      <c r="A57" s="252"/>
      <c r="B57" s="2066" t="s">
        <v>131</v>
      </c>
      <c r="C57" s="2067"/>
      <c r="D57" s="2067"/>
      <c r="E57" s="2067"/>
      <c r="F57" s="2067"/>
      <c r="G57" s="2067"/>
      <c r="H57" s="2067"/>
      <c r="I57" s="2068"/>
      <c r="J57" s="2068"/>
      <c r="K57" s="2068"/>
      <c r="L57" s="2068"/>
      <c r="M57" s="2069"/>
      <c r="N57" s="2069"/>
      <c r="O57" s="2070"/>
      <c r="V57" s="1292" t="str">
        <f>B57</f>
        <v>Lighting Controls</v>
      </c>
      <c r="W57" s="1293"/>
      <c r="X57" s="1293"/>
      <c r="Y57" s="1293"/>
      <c r="Z57" s="1293"/>
      <c r="AA57" s="1293"/>
      <c r="AB57" s="1293"/>
      <c r="AC57" s="1293"/>
      <c r="AD57" s="1293"/>
      <c r="AE57" s="1293"/>
      <c r="AF57" s="1293"/>
      <c r="AG57" s="1293"/>
      <c r="AH57" s="1293"/>
      <c r="AI57" s="1327"/>
      <c r="AJ57" s="2"/>
      <c r="AK57" s="2"/>
      <c r="AL57" s="2"/>
      <c r="AM57" s="2"/>
      <c r="AN57" s="2"/>
      <c r="AO57" s="2"/>
      <c r="AP57" s="2"/>
      <c r="AQ57" s="2"/>
      <c r="AR57" s="2"/>
      <c r="AS57" s="2"/>
      <c r="AT57" s="2"/>
      <c r="AU57" s="2"/>
      <c r="BS57" s="2"/>
      <c r="CK57" s="6"/>
      <c r="DE57" s="2"/>
      <c r="DF57" s="2"/>
      <c r="DG57" s="1017"/>
      <c r="DH57" s="64"/>
      <c r="DI57" s="64"/>
      <c r="DJ57" s="1059"/>
    </row>
    <row r="58" spans="1:114" ht="18.75" customHeight="1" x14ac:dyDescent="0.25">
      <c r="D58" s="468"/>
      <c r="G58" s="252"/>
      <c r="H58" s="462"/>
      <c r="V58" s="8"/>
    </row>
    <row r="59" spans="1:114" s="8" customFormat="1" ht="30" x14ac:dyDescent="0.25">
      <c r="A59" s="252"/>
      <c r="B59" s="64"/>
      <c r="C59" s="9" t="s">
        <v>42</v>
      </c>
      <c r="D59" s="1361" t="s">
        <v>43</v>
      </c>
      <c r="E59" s="1361" t="s">
        <v>44</v>
      </c>
      <c r="F59" s="1361" t="s">
        <v>132</v>
      </c>
      <c r="G59" s="1361" t="s">
        <v>46</v>
      </c>
      <c r="H59" s="10" t="s">
        <v>47</v>
      </c>
      <c r="I59" s="1361" t="s">
        <v>133</v>
      </c>
      <c r="J59" s="1361" t="s">
        <v>49</v>
      </c>
      <c r="K59" s="9" t="s">
        <v>50</v>
      </c>
      <c r="L59" s="9" t="s">
        <v>51</v>
      </c>
      <c r="M59" s="252"/>
      <c r="N59" s="252"/>
      <c r="O59" s="252"/>
      <c r="P59" s="252"/>
      <c r="Q59" s="252"/>
      <c r="R59" s="252"/>
      <c r="S59" s="116"/>
      <c r="T59" s="116"/>
      <c r="U59" s="116"/>
      <c r="V59" s="648" t="s">
        <v>52</v>
      </c>
      <c r="W59" s="649">
        <f>$W$8</f>
        <v>43252</v>
      </c>
      <c r="X59" s="649">
        <f>$X$8</f>
        <v>43465</v>
      </c>
      <c r="Y59" s="649">
        <f>$Y$8</f>
        <v>43800</v>
      </c>
      <c r="Z59" s="649">
        <f>$Z$8</f>
        <v>43862</v>
      </c>
      <c r="AA59" s="649">
        <f>$AA$8</f>
        <v>44013</v>
      </c>
      <c r="AB59" s="649">
        <v>44166</v>
      </c>
      <c r="AC59" s="649">
        <f>$AC$8</f>
        <v>44531</v>
      </c>
      <c r="AD59" s="649">
        <f>$AD$8</f>
        <v>44774</v>
      </c>
      <c r="AE59" s="649">
        <f>$AE$8</f>
        <v>45142</v>
      </c>
      <c r="AF59" s="649">
        <f>$AF$8</f>
        <v>45672</v>
      </c>
      <c r="AG59" s="649" t="str">
        <f>$AG$8</f>
        <v>-</v>
      </c>
      <c r="AI59" s="648" t="s">
        <v>52</v>
      </c>
      <c r="AJ59" s="649">
        <f t="shared" ref="AJ59:AS59" si="29">W59</f>
        <v>43252</v>
      </c>
      <c r="AK59" s="649">
        <f t="shared" si="29"/>
        <v>43465</v>
      </c>
      <c r="AL59" s="649">
        <f t="shared" si="29"/>
        <v>43800</v>
      </c>
      <c r="AM59" s="649">
        <f t="shared" si="29"/>
        <v>43862</v>
      </c>
      <c r="AN59" s="649">
        <f t="shared" si="29"/>
        <v>44013</v>
      </c>
      <c r="AO59" s="649">
        <f t="shared" si="29"/>
        <v>44166</v>
      </c>
      <c r="AP59" s="649">
        <f t="shared" si="29"/>
        <v>44531</v>
      </c>
      <c r="AQ59" s="649">
        <f t="shared" si="29"/>
        <v>44774</v>
      </c>
      <c r="AR59" s="649">
        <f t="shared" si="29"/>
        <v>45142</v>
      </c>
      <c r="AS59" s="649">
        <f t="shared" si="29"/>
        <v>45672</v>
      </c>
      <c r="AT59" s="2"/>
      <c r="AU59" s="648" t="s">
        <v>52</v>
      </c>
      <c r="AV59" s="649">
        <f>W59</f>
        <v>43252</v>
      </c>
      <c r="AW59" s="649">
        <f>X59</f>
        <v>43465</v>
      </c>
      <c r="AX59" s="649">
        <f>Y59</f>
        <v>43800</v>
      </c>
      <c r="AY59" s="649">
        <f>Z59</f>
        <v>43862</v>
      </c>
      <c r="AZ59" s="649">
        <f>AA59</f>
        <v>44013</v>
      </c>
      <c r="BA59" s="649">
        <v>44166</v>
      </c>
      <c r="BB59" s="649">
        <f>AC59</f>
        <v>44531</v>
      </c>
      <c r="BC59" s="649">
        <f>AD59</f>
        <v>44774</v>
      </c>
      <c r="BD59" s="649">
        <f>AE59</f>
        <v>45142</v>
      </c>
      <c r="BE59" s="649">
        <f>AF59</f>
        <v>45672</v>
      </c>
      <c r="BS59" s="2"/>
      <c r="DE59" s="2"/>
      <c r="DF59" s="2"/>
      <c r="DG59" s="1018" t="str">
        <f>$DG$8</f>
        <v>TRC (2025)</v>
      </c>
      <c r="DH59" s="776" t="str">
        <f>$DH$8</f>
        <v>Benefit Lookup</v>
      </c>
      <c r="DI59" s="776" t="str">
        <f>$DI$8</f>
        <v>Benefits (2025 $)</v>
      </c>
      <c r="DJ59" s="1118" t="str">
        <f>$DJ$8</f>
        <v>Incremental Cost (2025 $)</v>
      </c>
    </row>
    <row r="60" spans="1:114" x14ac:dyDescent="0.25">
      <c r="B60" s="252">
        <f t="shared" ref="B60:B61" si="30">VALUE(LEFT(C60,6))</f>
        <v>801010</v>
      </c>
      <c r="C60" s="668" t="s">
        <v>134</v>
      </c>
      <c r="D60" s="452" t="s">
        <v>80</v>
      </c>
      <c r="E60" s="469" t="s">
        <v>135</v>
      </c>
      <c r="F60" s="1865">
        <f>ROUND(F74*G74*H74*I74,2)</f>
        <v>150.15</v>
      </c>
      <c r="G60" s="452" t="s">
        <v>61</v>
      </c>
      <c r="H60" s="453">
        <f>VLOOKUP(G60,'CP FACTORS'!$A$26:$B$38,2,FALSE)</f>
        <v>1.899635E-4</v>
      </c>
      <c r="I60" s="470">
        <f>ROUND(H60*F60*J74,6)</f>
        <v>2.9436E-2</v>
      </c>
      <c r="J60" s="19">
        <v>10</v>
      </c>
      <c r="K60" s="1774">
        <v>65</v>
      </c>
      <c r="L60" s="454" t="s">
        <v>62</v>
      </c>
      <c r="S60" s="458"/>
      <c r="T60" s="459"/>
      <c r="V60" s="1343" t="s">
        <v>45</v>
      </c>
      <c r="W60" s="52"/>
      <c r="X60" s="52"/>
      <c r="Y60" s="52"/>
      <c r="Z60" s="68"/>
      <c r="AA60" s="1700">
        <v>111.87</v>
      </c>
      <c r="AB60" s="808">
        <v>118.87</v>
      </c>
      <c r="AC60" s="1719">
        <v>118.87</v>
      </c>
      <c r="AD60" s="1700">
        <v>117.2</v>
      </c>
      <c r="AE60" s="1700">
        <v>164.85</v>
      </c>
      <c r="AF60" s="258">
        <f>IF(F60&lt;&gt;"",F60,"")</f>
        <v>150.15</v>
      </c>
      <c r="AG60" s="68"/>
      <c r="AI60" s="1343" t="s">
        <v>49</v>
      </c>
      <c r="AJ60" s="651"/>
      <c r="AK60" s="651"/>
      <c r="AL60" s="651"/>
      <c r="AM60" s="68"/>
      <c r="AN60" s="645">
        <v>15</v>
      </c>
      <c r="AO60" s="736">
        <v>10</v>
      </c>
      <c r="AP60" s="809">
        <v>10</v>
      </c>
      <c r="AQ60" s="809">
        <v>10</v>
      </c>
      <c r="AR60" s="19">
        <v>10</v>
      </c>
      <c r="AS60" s="19">
        <v>10</v>
      </c>
      <c r="AU60" s="1343" t="s">
        <v>50</v>
      </c>
      <c r="AV60" s="652"/>
      <c r="AW60" s="652"/>
      <c r="AX60" s="652"/>
      <c r="AY60" s="647"/>
      <c r="AZ60" s="647">
        <v>45</v>
      </c>
      <c r="BA60" s="669">
        <v>45</v>
      </c>
      <c r="BB60" s="669">
        <v>45</v>
      </c>
      <c r="BC60" s="669">
        <v>45</v>
      </c>
      <c r="BD60" s="1070">
        <v>45</v>
      </c>
      <c r="BE60" s="1722">
        <f>K60</f>
        <v>65</v>
      </c>
      <c r="DG60" s="590">
        <f>(DI60)/(DJ60)</f>
        <v>1.3273616282337573</v>
      </c>
      <c r="DH60" s="1330" t="str">
        <f>CONCATENATE(G60," ",J60," Year EUL")</f>
        <v>Lighting BUS 10 Year EUL</v>
      </c>
      <c r="DI60" s="431">
        <f>(INDEX('Avoided Cost Benefits'!$B$4:$B$865,MATCH(DH60,'Avoided Cost Benefits'!$A$4:$A$865,0)))*F60</f>
        <v>86.278505835194224</v>
      </c>
      <c r="DJ60" s="1935">
        <f>IFERROR(K60/((1+DiscountRate)^(CurrentYear-DiscountYear)),0)</f>
        <v>65</v>
      </c>
    </row>
    <row r="61" spans="1:114" x14ac:dyDescent="0.25">
      <c r="B61" s="252">
        <f t="shared" si="30"/>
        <v>801020</v>
      </c>
      <c r="C61" s="668" t="s">
        <v>136</v>
      </c>
      <c r="D61" s="452" t="str">
        <f>$D$60</f>
        <v>BSS</v>
      </c>
      <c r="E61" s="469" t="s">
        <v>137</v>
      </c>
      <c r="F61" s="1865">
        <f>ROUND(F75*G75*H75*I75,2)</f>
        <v>545.92999999999995</v>
      </c>
      <c r="G61" s="452" t="s">
        <v>61</v>
      </c>
      <c r="H61" s="453">
        <f>VLOOKUP(G61,'CP FACTORS'!$A$26:$B$38,2,FALSE)</f>
        <v>1.899635E-4</v>
      </c>
      <c r="I61" s="470">
        <f>ROUND(H61*F61*J75,6)</f>
        <v>0.107025</v>
      </c>
      <c r="J61" s="19">
        <v>10</v>
      </c>
      <c r="K61" s="1774">
        <v>105</v>
      </c>
      <c r="L61" s="454" t="s">
        <v>62</v>
      </c>
      <c r="S61" s="458"/>
      <c r="T61" s="459"/>
      <c r="V61" s="1343" t="s">
        <v>45</v>
      </c>
      <c r="W61" s="52"/>
      <c r="X61" s="52"/>
      <c r="Y61" s="52"/>
      <c r="Z61" s="52"/>
      <c r="AA61" s="1700">
        <v>290.86</v>
      </c>
      <c r="AB61" s="808">
        <v>291.13</v>
      </c>
      <c r="AC61" s="1719">
        <v>291.13</v>
      </c>
      <c r="AD61" s="1700">
        <v>287.06</v>
      </c>
      <c r="AE61" s="1700">
        <v>241.34</v>
      </c>
      <c r="AF61" s="258">
        <f>IF(F61&lt;&gt;"",F61,"")</f>
        <v>545.92999999999995</v>
      </c>
      <c r="AG61" s="52"/>
      <c r="AI61" s="1343" t="s">
        <v>49</v>
      </c>
      <c r="AJ61" s="651"/>
      <c r="AK61" s="651"/>
      <c r="AL61" s="651"/>
      <c r="AM61" s="52"/>
      <c r="AN61" s="645">
        <v>15</v>
      </c>
      <c r="AO61" s="736">
        <v>10</v>
      </c>
      <c r="AP61" s="809">
        <v>10</v>
      </c>
      <c r="AQ61" s="809">
        <v>10</v>
      </c>
      <c r="AR61" s="19">
        <v>10</v>
      </c>
      <c r="AS61" s="19">
        <v>10</v>
      </c>
      <c r="AU61" s="1343" t="s">
        <v>50</v>
      </c>
      <c r="AV61" s="652"/>
      <c r="AW61" s="652"/>
      <c r="AX61" s="652"/>
      <c r="AY61" s="647"/>
      <c r="AZ61" s="647">
        <v>105</v>
      </c>
      <c r="BA61" s="669">
        <v>105</v>
      </c>
      <c r="BB61" s="669">
        <v>105</v>
      </c>
      <c r="BC61" s="669">
        <v>105</v>
      </c>
      <c r="BD61" s="1070">
        <v>105</v>
      </c>
      <c r="BE61" s="1722">
        <f>K61</f>
        <v>105</v>
      </c>
      <c r="DG61" s="590">
        <f>(DI61)/(DJ61)</f>
        <v>2.9876171251356629</v>
      </c>
      <c r="DH61" s="1330" t="str">
        <f>CONCATENATE(G61," ",J61," Year EUL")</f>
        <v>Lighting BUS 10 Year EUL</v>
      </c>
      <c r="DI61" s="431">
        <f>(INDEX('Avoided Cost Benefits'!$B$4:$B$865,MATCH(DH61,'Avoided Cost Benefits'!$A$4:$A$865,0)))*F61</f>
        <v>313.69979813924459</v>
      </c>
      <c r="DJ61" s="1936">
        <f>IFERROR(K61/((1+DiscountRate)^(CurrentYear-DiscountYear)),0)</f>
        <v>105</v>
      </c>
    </row>
    <row r="62" spans="1:114" x14ac:dyDescent="0.25">
      <c r="D62" s="1668"/>
      <c r="E62" s="468"/>
      <c r="F62" s="473"/>
      <c r="G62" s="1668"/>
      <c r="H62" s="451"/>
      <c r="I62" s="1866"/>
      <c r="J62" s="1866"/>
      <c r="K62" s="1866"/>
      <c r="L62" s="1670"/>
      <c r="P62" s="456"/>
      <c r="S62" s="458"/>
      <c r="T62" s="459"/>
      <c r="U62" s="459"/>
      <c r="V62" s="459"/>
      <c r="W62" s="459"/>
      <c r="X62" s="459"/>
      <c r="Y62" s="459"/>
      <c r="Z62" s="459"/>
      <c r="AA62" s="1734"/>
      <c r="AB62" s="1734"/>
      <c r="AC62" s="1734"/>
      <c r="AD62" s="1734"/>
      <c r="AE62" s="1734"/>
      <c r="AF62" s="1734"/>
      <c r="AG62" s="459"/>
      <c r="AH62" s="459"/>
      <c r="AI62" s="459"/>
      <c r="AJ62" s="459"/>
      <c r="AK62" s="459"/>
      <c r="AL62" s="459"/>
      <c r="AM62" s="459"/>
      <c r="AN62" s="459"/>
      <c r="AO62" s="459"/>
      <c r="AP62" s="459"/>
      <c r="AQ62" s="459"/>
      <c r="AR62" s="459"/>
      <c r="AS62" s="459"/>
      <c r="AT62" s="459"/>
      <c r="AU62" s="459"/>
      <c r="AV62" s="459"/>
      <c r="AW62" s="459"/>
      <c r="AX62" s="459"/>
      <c r="AY62" s="459"/>
      <c r="AZ62" s="459"/>
      <c r="BA62" s="459"/>
      <c r="BB62" s="459"/>
      <c r="BC62" s="459"/>
      <c r="BD62" s="459"/>
      <c r="BE62" s="459"/>
      <c r="BF62" s="459"/>
      <c r="BG62" s="459"/>
      <c r="BH62" s="459"/>
      <c r="DG62" s="1023"/>
      <c r="DH62" s="1023"/>
      <c r="DI62" s="1023"/>
      <c r="DJ62" s="1023"/>
    </row>
    <row r="63" spans="1:114" hidden="1" outlineLevel="1" x14ac:dyDescent="0.25">
      <c r="D63" s="74" t="s">
        <v>94</v>
      </c>
      <c r="E63" s="108" t="s">
        <v>138</v>
      </c>
      <c r="F63" s="7"/>
      <c r="G63" s="7"/>
      <c r="H63" s="460"/>
      <c r="I63" s="7"/>
      <c r="J63" s="7"/>
      <c r="K63" s="7"/>
      <c r="V63" s="252"/>
      <c r="W63" s="252"/>
      <c r="X63" s="252"/>
      <c r="Y63" s="252"/>
      <c r="Z63" s="252"/>
      <c r="AA63" s="1735"/>
      <c r="AB63" s="1735"/>
      <c r="AC63" s="1735"/>
      <c r="AD63" s="1735"/>
      <c r="AE63" s="1735"/>
      <c r="AF63" s="1735"/>
      <c r="AG63" s="252"/>
      <c r="AH63" s="252"/>
      <c r="AI63" s="252"/>
      <c r="AJ63" s="252"/>
      <c r="AK63" s="252"/>
      <c r="AL63" s="252"/>
      <c r="AM63" s="252"/>
      <c r="AN63" s="252"/>
      <c r="AO63" s="252"/>
      <c r="AP63" s="252"/>
      <c r="AQ63" s="252"/>
      <c r="AR63" s="252"/>
      <c r="AS63" s="252"/>
      <c r="AT63" s="252"/>
      <c r="AU63" s="252"/>
      <c r="AV63" s="252"/>
      <c r="AW63" s="252"/>
      <c r="AX63" s="252"/>
      <c r="AY63" s="252"/>
      <c r="AZ63" s="252"/>
      <c r="BA63" s="252"/>
      <c r="BB63" s="252"/>
      <c r="BC63" s="252"/>
      <c r="BD63" s="252"/>
      <c r="BE63" s="252"/>
      <c r="BF63" s="252"/>
      <c r="BG63" s="252"/>
      <c r="BH63" s="252"/>
      <c r="DG63" s="1023"/>
      <c r="DH63" s="1023"/>
      <c r="DI63" s="1023"/>
      <c r="DJ63" s="1023"/>
    </row>
    <row r="64" spans="1:114" hidden="1" outlineLevel="1" x14ac:dyDescent="0.25">
      <c r="D64" s="7" t="s">
        <v>96</v>
      </c>
      <c r="E64" s="7"/>
      <c r="F64" s="7"/>
      <c r="G64" s="7"/>
      <c r="H64" s="460"/>
      <c r="I64" s="7"/>
      <c r="J64" s="7"/>
      <c r="K64" s="7"/>
      <c r="V64" s="252"/>
      <c r="W64" s="252"/>
      <c r="X64" s="252"/>
      <c r="Y64" s="252"/>
      <c r="Z64" s="252"/>
      <c r="AA64" s="1735"/>
      <c r="AB64" s="1735"/>
      <c r="AC64" s="1735"/>
      <c r="AD64" s="1735"/>
      <c r="AE64" s="1735"/>
      <c r="AF64" s="1735"/>
      <c r="AG64" s="252"/>
      <c r="AH64" s="252"/>
      <c r="AI64" s="252"/>
      <c r="AJ64" s="252"/>
      <c r="AK64" s="252"/>
      <c r="AL64" s="252"/>
      <c r="AM64" s="252"/>
      <c r="AN64" s="252"/>
      <c r="AO64" s="252"/>
      <c r="AP64" s="252"/>
      <c r="AQ64" s="252"/>
      <c r="AR64" s="252"/>
      <c r="AS64" s="252"/>
      <c r="AT64" s="252"/>
      <c r="AU64" s="252"/>
      <c r="AV64" s="252"/>
      <c r="AW64" s="252"/>
      <c r="AX64" s="252"/>
      <c r="AY64" s="252"/>
      <c r="AZ64" s="252"/>
      <c r="BA64" s="252"/>
      <c r="BB64" s="252"/>
      <c r="BC64" s="252"/>
      <c r="BD64" s="252"/>
      <c r="BE64" s="252"/>
      <c r="BF64" s="252"/>
      <c r="BG64" s="252"/>
      <c r="BH64" s="252"/>
      <c r="DG64" s="1023"/>
      <c r="DH64" s="1023"/>
      <c r="DI64" s="1023"/>
      <c r="DJ64" s="1023"/>
    </row>
    <row r="65" spans="1:114" hidden="1" outlineLevel="1" x14ac:dyDescent="0.25">
      <c r="D65" s="461"/>
      <c r="G65" s="252"/>
      <c r="H65" s="462"/>
      <c r="M65" s="7"/>
      <c r="AA65" s="1729"/>
      <c r="AB65" s="1729"/>
      <c r="AC65" s="1729"/>
      <c r="AD65" s="1729"/>
      <c r="AE65" s="1729"/>
      <c r="AF65" s="1729"/>
      <c r="DG65" s="1023"/>
      <c r="DH65" s="1023"/>
      <c r="DI65" s="1023"/>
      <c r="DJ65" s="1023"/>
    </row>
    <row r="66" spans="1:114" hidden="1" outlineLevel="1" x14ac:dyDescent="0.25">
      <c r="D66" s="461"/>
      <c r="G66" s="252"/>
      <c r="H66" s="462"/>
      <c r="M66" s="7"/>
      <c r="DG66" s="1023"/>
      <c r="DH66" s="1023"/>
      <c r="DI66" s="1023"/>
      <c r="DJ66" s="1023"/>
    </row>
    <row r="67" spans="1:114" hidden="1" outlineLevel="1" x14ac:dyDescent="0.25">
      <c r="D67" s="461"/>
      <c r="G67" s="252"/>
      <c r="H67" s="462"/>
      <c r="M67" s="7"/>
    </row>
    <row r="68" spans="1:114" hidden="1" outlineLevel="1" x14ac:dyDescent="0.25">
      <c r="D68" s="461"/>
      <c r="G68" s="252"/>
      <c r="H68" s="462"/>
      <c r="M68" s="7"/>
    </row>
    <row r="69" spans="1:114" hidden="1" outlineLevel="1" x14ac:dyDescent="0.25">
      <c r="D69" s="461"/>
      <c r="G69" s="252"/>
      <c r="H69" s="462"/>
      <c r="M69" s="7"/>
    </row>
    <row r="70" spans="1:114" hidden="1" outlineLevel="1" x14ac:dyDescent="0.25">
      <c r="D70" s="461"/>
      <c r="G70" s="252"/>
      <c r="H70" s="462"/>
      <c r="M70" s="7"/>
    </row>
    <row r="71" spans="1:114" hidden="1" outlineLevel="1" x14ac:dyDescent="0.25">
      <c r="D71" s="461"/>
      <c r="G71" s="252"/>
      <c r="H71" s="462"/>
      <c r="M71" s="7"/>
    </row>
    <row r="72" spans="1:114" hidden="1" outlineLevel="1" x14ac:dyDescent="0.25">
      <c r="D72" s="461"/>
      <c r="G72" s="252"/>
      <c r="H72" s="462"/>
      <c r="V72" s="817" t="s">
        <v>52</v>
      </c>
      <c r="W72" s="649">
        <f>$W$8</f>
        <v>43252</v>
      </c>
      <c r="X72" s="649">
        <f>$X$8</f>
        <v>43465</v>
      </c>
      <c r="Y72" s="649">
        <f>$Y$8</f>
        <v>43800</v>
      </c>
      <c r="Z72" s="649">
        <f>$Z$8</f>
        <v>43862</v>
      </c>
      <c r="AA72" s="649">
        <f>$AA$8</f>
        <v>44013</v>
      </c>
      <c r="AB72" s="649">
        <v>44166</v>
      </c>
      <c r="AC72" s="649">
        <f>$AC$8</f>
        <v>44531</v>
      </c>
      <c r="AD72" s="649">
        <f>$AD$8</f>
        <v>44774</v>
      </c>
      <c r="AE72" s="649">
        <f>$AE$8</f>
        <v>45142</v>
      </c>
      <c r="AF72" s="649">
        <f>$AF$8</f>
        <v>45672</v>
      </c>
      <c r="AG72" s="649" t="str">
        <f>$AG$8</f>
        <v>-</v>
      </c>
      <c r="AI72" s="817" t="s">
        <v>52</v>
      </c>
      <c r="AJ72" s="649">
        <f t="shared" ref="AJ72:AS72" si="31">W72</f>
        <v>43252</v>
      </c>
      <c r="AK72" s="649">
        <f t="shared" si="31"/>
        <v>43465</v>
      </c>
      <c r="AL72" s="649">
        <f t="shared" si="31"/>
        <v>43800</v>
      </c>
      <c r="AM72" s="649">
        <f t="shared" si="31"/>
        <v>43862</v>
      </c>
      <c r="AN72" s="649">
        <f t="shared" si="31"/>
        <v>44013</v>
      </c>
      <c r="AO72" s="649">
        <f t="shared" si="31"/>
        <v>44166</v>
      </c>
      <c r="AP72" s="649">
        <f t="shared" si="31"/>
        <v>44531</v>
      </c>
      <c r="AQ72" s="649">
        <f t="shared" si="31"/>
        <v>44774</v>
      </c>
      <c r="AR72" s="649">
        <f t="shared" si="31"/>
        <v>45142</v>
      </c>
      <c r="AS72" s="649">
        <f t="shared" si="31"/>
        <v>45672</v>
      </c>
      <c r="AU72" s="817" t="s">
        <v>52</v>
      </c>
      <c r="AV72" s="649">
        <f>W72</f>
        <v>43252</v>
      </c>
      <c r="AW72" s="649">
        <f>X72</f>
        <v>43465</v>
      </c>
      <c r="AX72" s="649">
        <f>Y72</f>
        <v>43800</v>
      </c>
      <c r="AY72" s="649">
        <f>Z72</f>
        <v>43862</v>
      </c>
      <c r="AZ72" s="649">
        <f>AA72</f>
        <v>44013</v>
      </c>
      <c r="BA72" s="649">
        <v>44166</v>
      </c>
      <c r="BB72" s="649">
        <f>AC72</f>
        <v>44531</v>
      </c>
      <c r="BC72" s="649">
        <f>AD72</f>
        <v>44774</v>
      </c>
      <c r="BD72" s="649">
        <f>AE72</f>
        <v>45142</v>
      </c>
      <c r="BE72" s="649">
        <f>AF72</f>
        <v>45672</v>
      </c>
      <c r="BG72" s="817" t="s">
        <v>52</v>
      </c>
      <c r="BH72" s="649">
        <f>$W$8</f>
        <v>43252</v>
      </c>
      <c r="BI72" s="649">
        <f>$X$8</f>
        <v>43465</v>
      </c>
      <c r="BJ72" s="649">
        <f>$Y$8</f>
        <v>43800</v>
      </c>
      <c r="BK72" s="649">
        <f>$Z$8</f>
        <v>43862</v>
      </c>
      <c r="BL72" s="649">
        <f>$AA$8</f>
        <v>44013</v>
      </c>
      <c r="BM72" s="649">
        <v>44166</v>
      </c>
      <c r="BN72" s="649">
        <f>$AC$8</f>
        <v>44531</v>
      </c>
      <c r="BO72" s="649">
        <f>$AD$8</f>
        <v>44774</v>
      </c>
      <c r="BP72" s="649">
        <f>$AE$8</f>
        <v>45142</v>
      </c>
      <c r="BQ72" s="649">
        <f>$AF$8</f>
        <v>45672</v>
      </c>
      <c r="BS72" s="968" t="s">
        <v>52</v>
      </c>
      <c r="BT72" s="962">
        <f>$W$8</f>
        <v>43252</v>
      </c>
      <c r="BU72" s="962">
        <f>$X$8</f>
        <v>43465</v>
      </c>
      <c r="BV72" s="962">
        <f>$Y$8</f>
        <v>43800</v>
      </c>
      <c r="BW72" s="962">
        <f>$Z$8</f>
        <v>43862</v>
      </c>
      <c r="BX72" s="962">
        <f>$AA$8</f>
        <v>44013</v>
      </c>
      <c r="BY72" s="962">
        <v>44166</v>
      </c>
      <c r="BZ72" s="962">
        <f>$AC$8</f>
        <v>44531</v>
      </c>
      <c r="CA72" s="962">
        <f>$AD$8</f>
        <v>44774</v>
      </c>
      <c r="CB72" s="962">
        <f>$AE$8</f>
        <v>45142</v>
      </c>
      <c r="CC72" s="962">
        <f>$AF$8</f>
        <v>45672</v>
      </c>
      <c r="CD72" s="962" t="str">
        <f>$AG$8</f>
        <v>-</v>
      </c>
      <c r="CG72" s="2"/>
      <c r="CK72"/>
      <c r="CW72" s="2"/>
      <c r="DA72"/>
      <c r="DG72" s="252"/>
      <c r="DH72" s="774"/>
    </row>
    <row r="73" spans="1:114" s="8" customFormat="1" ht="30" hidden="1" outlineLevel="1" x14ac:dyDescent="0.25">
      <c r="A73" s="252"/>
      <c r="B73" s="116"/>
      <c r="C73" s="64"/>
      <c r="D73" s="9" t="s">
        <v>42</v>
      </c>
      <c r="E73" s="1361" t="s">
        <v>98</v>
      </c>
      <c r="F73" s="1361" t="s">
        <v>139</v>
      </c>
      <c r="G73" s="1361" t="s">
        <v>140</v>
      </c>
      <c r="H73" s="10" t="s">
        <v>141</v>
      </c>
      <c r="I73" s="682" t="s">
        <v>102</v>
      </c>
      <c r="J73" s="682" t="s">
        <v>103</v>
      </c>
      <c r="K73" s="50"/>
      <c r="L73" s="64"/>
      <c r="M73" s="116"/>
      <c r="N73" s="116"/>
      <c r="O73" s="116"/>
      <c r="P73" s="116"/>
      <c r="Q73" s="116"/>
      <c r="R73" s="116"/>
      <c r="S73" s="116"/>
      <c r="T73" s="116"/>
      <c r="U73" s="116"/>
      <c r="V73" s="817" t="s">
        <v>42</v>
      </c>
      <c r="W73" s="995" t="str">
        <f>$F$73</f>
        <v>kWControlled</v>
      </c>
      <c r="X73" s="14" t="str">
        <f t="shared" ref="X73:AG73" si="32">$F$73</f>
        <v>kWControlled</v>
      </c>
      <c r="Y73" s="14" t="str">
        <f t="shared" si="32"/>
        <v>kWControlled</v>
      </c>
      <c r="Z73" s="14" t="str">
        <f t="shared" si="32"/>
        <v>kWControlled</v>
      </c>
      <c r="AA73" s="14" t="str">
        <f t="shared" si="32"/>
        <v>kWControlled</v>
      </c>
      <c r="AB73" s="14" t="s">
        <v>139</v>
      </c>
      <c r="AC73" s="14" t="str">
        <f t="shared" si="32"/>
        <v>kWControlled</v>
      </c>
      <c r="AD73" s="14" t="str">
        <f t="shared" si="32"/>
        <v>kWControlled</v>
      </c>
      <c r="AE73" s="14" t="str">
        <f t="shared" si="32"/>
        <v>kWControlled</v>
      </c>
      <c r="AF73" s="14" t="str">
        <f t="shared" si="32"/>
        <v>kWControlled</v>
      </c>
      <c r="AG73" s="14" t="str">
        <f t="shared" si="32"/>
        <v>kWControlled</v>
      </c>
      <c r="AI73" s="817" t="s">
        <v>42</v>
      </c>
      <c r="AJ73" s="14" t="str">
        <f t="shared" ref="AJ73:AS73" si="33">$G$73</f>
        <v>Hours</v>
      </c>
      <c r="AK73" s="14" t="str">
        <f t="shared" si="33"/>
        <v>Hours</v>
      </c>
      <c r="AL73" s="14" t="str">
        <f t="shared" si="33"/>
        <v>Hours</v>
      </c>
      <c r="AM73" s="14" t="str">
        <f t="shared" si="33"/>
        <v>Hours</v>
      </c>
      <c r="AN73" s="14" t="str">
        <f t="shared" si="33"/>
        <v>Hours</v>
      </c>
      <c r="AO73" s="14" t="str">
        <f t="shared" si="33"/>
        <v>Hours</v>
      </c>
      <c r="AP73" s="14" t="str">
        <f t="shared" si="33"/>
        <v>Hours</v>
      </c>
      <c r="AQ73" s="14" t="str">
        <f t="shared" si="33"/>
        <v>Hours</v>
      </c>
      <c r="AR73" s="14" t="str">
        <f t="shared" si="33"/>
        <v>Hours</v>
      </c>
      <c r="AS73" s="14" t="str">
        <f t="shared" si="33"/>
        <v>Hours</v>
      </c>
      <c r="AU73" s="817" t="s">
        <v>42</v>
      </c>
      <c r="AV73" s="15" t="str">
        <f t="shared" ref="AV73:BE73" si="34">$H$73</f>
        <v>ESF</v>
      </c>
      <c r="AW73" s="15" t="str">
        <f t="shared" si="34"/>
        <v>ESF</v>
      </c>
      <c r="AX73" s="15" t="str">
        <f t="shared" si="34"/>
        <v>ESF</v>
      </c>
      <c r="AY73" s="15" t="str">
        <f t="shared" si="34"/>
        <v>ESF</v>
      </c>
      <c r="AZ73" s="15" t="str">
        <f t="shared" si="34"/>
        <v>ESF</v>
      </c>
      <c r="BA73" s="15" t="s">
        <v>141</v>
      </c>
      <c r="BB73" s="15" t="str">
        <f t="shared" si="34"/>
        <v>ESF</v>
      </c>
      <c r="BC73" s="15" t="str">
        <f t="shared" si="34"/>
        <v>ESF</v>
      </c>
      <c r="BD73" s="15" t="str">
        <f t="shared" si="34"/>
        <v>ESF</v>
      </c>
      <c r="BE73" s="15" t="str">
        <f t="shared" si="34"/>
        <v>ESF</v>
      </c>
      <c r="BG73" s="817" t="s">
        <v>42</v>
      </c>
      <c r="BH73" s="15" t="str">
        <f>$I$73</f>
        <v>WHFe + -IFkWh</v>
      </c>
      <c r="BI73" s="15" t="str">
        <f t="shared" ref="BI73:BQ73" si="35">$I$73</f>
        <v>WHFe + -IFkWh</v>
      </c>
      <c r="BJ73" s="15" t="str">
        <f t="shared" si="35"/>
        <v>WHFe + -IFkWh</v>
      </c>
      <c r="BK73" s="15" t="str">
        <f t="shared" si="35"/>
        <v>WHFe + -IFkWh</v>
      </c>
      <c r="BL73" s="15" t="str">
        <f t="shared" si="35"/>
        <v>WHFe + -IFkWh</v>
      </c>
      <c r="BM73" s="15" t="s">
        <v>102</v>
      </c>
      <c r="BN73" s="15" t="str">
        <f t="shared" si="35"/>
        <v>WHFe + -IFkWh</v>
      </c>
      <c r="BO73" s="15" t="str">
        <f t="shared" si="35"/>
        <v>WHFe + -IFkWh</v>
      </c>
      <c r="BP73" s="15" t="str">
        <f t="shared" si="35"/>
        <v>WHFe + -IFkWh</v>
      </c>
      <c r="BQ73" s="15" t="str">
        <f t="shared" si="35"/>
        <v>WHFe + -IFkWh</v>
      </c>
      <c r="BR73" s="2"/>
      <c r="BS73" s="963" t="s">
        <v>42</v>
      </c>
      <c r="BT73" s="963" t="s">
        <v>103</v>
      </c>
      <c r="BU73" s="963" t="s">
        <v>103</v>
      </c>
      <c r="BV73" s="963" t="s">
        <v>103</v>
      </c>
      <c r="BW73" s="963" t="s">
        <v>103</v>
      </c>
      <c r="BX73" s="963" t="s">
        <v>103</v>
      </c>
      <c r="BY73" s="963" t="s">
        <v>103</v>
      </c>
      <c r="BZ73" s="963" t="s">
        <v>103</v>
      </c>
      <c r="CA73" s="963" t="s">
        <v>103</v>
      </c>
      <c r="CB73" s="963" t="s">
        <v>103</v>
      </c>
      <c r="CC73" s="963" t="s">
        <v>103</v>
      </c>
      <c r="CD73" s="963" t="s">
        <v>103</v>
      </c>
      <c r="CF73" s="2"/>
      <c r="DE73" s="2"/>
      <c r="DF73" s="2"/>
      <c r="DG73" s="116"/>
      <c r="DH73" s="1023"/>
      <c r="DI73" s="116"/>
      <c r="DJ73" s="1116"/>
    </row>
    <row r="74" spans="1:114" s="8" customFormat="1" hidden="1" outlineLevel="1" x14ac:dyDescent="0.25">
      <c r="A74" s="252"/>
      <c r="B74" s="116"/>
      <c r="C74" s="64"/>
      <c r="D74" s="659" t="str">
        <f>C60</f>
        <v>801010_2024_12_</v>
      </c>
      <c r="E74" s="463" t="str">
        <f>E60</f>
        <v>Fixture Mounted Occupancy Sensor Controlling &gt; 60 Watts, &lt;200 Watts</v>
      </c>
      <c r="F74" s="1761">
        <v>0.13800000000000001</v>
      </c>
      <c r="G74" s="1792">
        <v>4293.1629845769066</v>
      </c>
      <c r="H74" s="1762">
        <v>0.24</v>
      </c>
      <c r="I74" s="1763">
        <v>1.056</v>
      </c>
      <c r="J74" s="1763">
        <v>1.032</v>
      </c>
      <c r="K74" s="50"/>
      <c r="L74" s="64"/>
      <c r="M74" s="116"/>
      <c r="N74" s="116"/>
      <c r="O74" s="116"/>
      <c r="P74" s="116"/>
      <c r="Q74" s="116"/>
      <c r="R74" s="116"/>
      <c r="S74" s="116"/>
      <c r="T74" s="116"/>
      <c r="U74" s="116"/>
      <c r="V74" s="659" t="s">
        <v>142</v>
      </c>
      <c r="W74" s="52"/>
      <c r="X74" s="52"/>
      <c r="Y74" s="52"/>
      <c r="Z74" s="68"/>
      <c r="AA74" s="734">
        <v>0.13</v>
      </c>
      <c r="AB74" s="733">
        <v>0.13800000000000001</v>
      </c>
      <c r="AC74" s="807">
        <v>0.13800000000000001</v>
      </c>
      <c r="AD74" s="992">
        <v>0.13800000000000001</v>
      </c>
      <c r="AE74" s="68">
        <v>0.13800000000000001</v>
      </c>
      <c r="AF74" s="68">
        <v>0.13800000000000001</v>
      </c>
      <c r="AG74" s="68"/>
      <c r="AH74" s="2"/>
      <c r="AI74" s="659" t="s">
        <v>142</v>
      </c>
      <c r="AJ74" s="52"/>
      <c r="AK74" s="52"/>
      <c r="AL74" s="68"/>
      <c r="AM74" s="68"/>
      <c r="AN74" s="298">
        <v>3351</v>
      </c>
      <c r="AO74" s="735">
        <v>3351</v>
      </c>
      <c r="AP74" s="808">
        <v>3351</v>
      </c>
      <c r="AQ74" s="993">
        <v>3351</v>
      </c>
      <c r="AR74" s="993">
        <v>4713.4677103718195</v>
      </c>
      <c r="AS74" s="265">
        <v>4293.1629845769066</v>
      </c>
      <c r="AT74" s="2"/>
      <c r="AU74" s="659" t="s">
        <v>142</v>
      </c>
      <c r="AV74" s="52"/>
      <c r="AW74" s="52"/>
      <c r="AX74" s="68"/>
      <c r="AY74" s="68"/>
      <c r="AZ74" s="656">
        <v>0.24</v>
      </c>
      <c r="BA74" s="737">
        <v>0.24</v>
      </c>
      <c r="BB74" s="737">
        <v>0.24</v>
      </c>
      <c r="BC74" s="994">
        <v>0.24</v>
      </c>
      <c r="BD74" s="994">
        <v>0.24</v>
      </c>
      <c r="BE74" s="994">
        <v>0.24</v>
      </c>
      <c r="BF74" s="2"/>
      <c r="BG74" s="659" t="s">
        <v>142</v>
      </c>
      <c r="BH74" s="52"/>
      <c r="BI74" s="52"/>
      <c r="BJ74" s="52"/>
      <c r="BK74" s="68"/>
      <c r="BL74" s="656">
        <v>1.07</v>
      </c>
      <c r="BM74" s="628">
        <v>1.071</v>
      </c>
      <c r="BN74" s="628">
        <v>1.071</v>
      </c>
      <c r="BO74" s="695">
        <v>1.056</v>
      </c>
      <c r="BP74" s="1068">
        <v>1.056</v>
      </c>
      <c r="BQ74" s="1068">
        <v>1.056</v>
      </c>
      <c r="BR74" s="2"/>
      <c r="BS74" s="650" t="s">
        <v>142</v>
      </c>
      <c r="BT74" s="801"/>
      <c r="BU74" s="801"/>
      <c r="BV74" s="801"/>
      <c r="BW74" s="801"/>
      <c r="BX74" s="801"/>
      <c r="BY74" s="801"/>
      <c r="BZ74" s="801"/>
      <c r="CA74" s="695">
        <v>1.032</v>
      </c>
      <c r="CB74" s="1068">
        <v>1.032</v>
      </c>
      <c r="CC74" s="1068">
        <v>1.032</v>
      </c>
      <c r="CD74" s="656"/>
      <c r="CF74" s="2"/>
      <c r="DE74" s="2"/>
      <c r="DF74" s="2"/>
      <c r="DG74" s="116"/>
      <c r="DH74" s="1023"/>
      <c r="DI74" s="116"/>
      <c r="DJ74" s="1116"/>
    </row>
    <row r="75" spans="1:114" s="8" customFormat="1" hidden="1" outlineLevel="1" x14ac:dyDescent="0.25">
      <c r="A75" s="252"/>
      <c r="B75" s="116"/>
      <c r="C75" s="64"/>
      <c r="D75" s="659" t="str">
        <f>C61</f>
        <v>801020_2024_12_</v>
      </c>
      <c r="E75" s="463" t="str">
        <f>E61</f>
        <v>Remote Mounted Occupancy Sensor Controlling &gt; 150 Watts</v>
      </c>
      <c r="F75" s="1761">
        <v>0.33800000000000002</v>
      </c>
      <c r="G75" s="1792">
        <v>6373.0262361251262</v>
      </c>
      <c r="H75" s="1762">
        <v>0.24</v>
      </c>
      <c r="I75" s="1763">
        <v>1.056</v>
      </c>
      <c r="J75" s="1763">
        <v>1.032</v>
      </c>
      <c r="K75" s="50"/>
      <c r="L75" s="64"/>
      <c r="M75" s="116"/>
      <c r="N75" s="116"/>
      <c r="O75" s="116"/>
      <c r="P75" s="116"/>
      <c r="Q75" s="116"/>
      <c r="R75" s="116"/>
      <c r="S75" s="116"/>
      <c r="T75" s="116"/>
      <c r="U75" s="116"/>
      <c r="V75" s="659" t="s">
        <v>143</v>
      </c>
      <c r="W75" s="52"/>
      <c r="X75" s="52"/>
      <c r="Y75" s="52"/>
      <c r="Z75" s="68"/>
      <c r="AA75" s="734">
        <v>0.33800000000000002</v>
      </c>
      <c r="AB75" s="733">
        <v>0.33800000000000002</v>
      </c>
      <c r="AC75" s="807">
        <v>0.33800000000000002</v>
      </c>
      <c r="AD75" s="992">
        <v>0.33800000000000002</v>
      </c>
      <c r="AE75" s="68">
        <v>0.33800000000000002</v>
      </c>
      <c r="AF75" s="68">
        <v>0.33800000000000002</v>
      </c>
      <c r="AG75" s="68"/>
      <c r="AH75" s="2"/>
      <c r="AI75" s="659" t="s">
        <v>143</v>
      </c>
      <c r="AJ75" s="52"/>
      <c r="AK75" s="52"/>
      <c r="AL75" s="68"/>
      <c r="AM75" s="68"/>
      <c r="AN75" s="298">
        <v>3351</v>
      </c>
      <c r="AO75" s="735">
        <v>3351</v>
      </c>
      <c r="AP75" s="808">
        <v>3351</v>
      </c>
      <c r="AQ75" s="993">
        <v>3351</v>
      </c>
      <c r="AR75" s="993">
        <v>2817.3612774451099</v>
      </c>
      <c r="AS75" s="265">
        <v>6373.0262361251262</v>
      </c>
      <c r="AT75" s="2"/>
      <c r="AU75" s="659" t="s">
        <v>143</v>
      </c>
      <c r="AV75" s="52"/>
      <c r="AW75" s="52"/>
      <c r="AX75" s="68"/>
      <c r="AY75" s="68"/>
      <c r="AZ75" s="656">
        <v>0.24</v>
      </c>
      <c r="BA75" s="737">
        <v>0.24</v>
      </c>
      <c r="BB75" s="737">
        <v>0.24</v>
      </c>
      <c r="BC75" s="994">
        <v>0.24</v>
      </c>
      <c r="BD75" s="994">
        <v>0.24</v>
      </c>
      <c r="BE75" s="994">
        <v>0.24</v>
      </c>
      <c r="BF75" s="2"/>
      <c r="BG75" s="659" t="s">
        <v>143</v>
      </c>
      <c r="BH75" s="52"/>
      <c r="BI75" s="52"/>
      <c r="BJ75" s="52"/>
      <c r="BK75" s="68"/>
      <c r="BL75" s="656">
        <v>1.07</v>
      </c>
      <c r="BM75" s="628">
        <v>1.071</v>
      </c>
      <c r="BN75" s="628">
        <v>1.071</v>
      </c>
      <c r="BO75" s="695">
        <v>1.056</v>
      </c>
      <c r="BP75" s="1068">
        <v>1.056</v>
      </c>
      <c r="BQ75" s="1068">
        <v>1.056</v>
      </c>
      <c r="BR75" s="2"/>
      <c r="BS75" s="650" t="s">
        <v>143</v>
      </c>
      <c r="BT75" s="801"/>
      <c r="BU75" s="801"/>
      <c r="BV75" s="801"/>
      <c r="BW75" s="801"/>
      <c r="BX75" s="801"/>
      <c r="BY75" s="801"/>
      <c r="BZ75" s="801"/>
      <c r="CA75" s="695">
        <v>1.032</v>
      </c>
      <c r="CB75" s="1068">
        <v>1.032</v>
      </c>
      <c r="CC75" s="1068">
        <v>1.032</v>
      </c>
      <c r="CD75" s="656"/>
      <c r="CF75" s="2"/>
      <c r="DE75" s="2"/>
      <c r="DF75" s="2"/>
      <c r="DG75" s="116"/>
      <c r="DH75" s="1023"/>
      <c r="DI75" s="116"/>
      <c r="DJ75" s="1116"/>
    </row>
    <row r="76" spans="1:114" s="8" customFormat="1" collapsed="1" x14ac:dyDescent="0.25">
      <c r="A76" s="252"/>
      <c r="B76" s="116"/>
      <c r="C76" s="64"/>
      <c r="D76" s="472" t="s">
        <v>144</v>
      </c>
      <c r="E76" s="472"/>
      <c r="F76" s="473"/>
      <c r="G76" s="473"/>
      <c r="H76" s="474"/>
      <c r="I76" s="473"/>
      <c r="J76" s="473"/>
      <c r="K76" s="116"/>
      <c r="L76" s="64"/>
      <c r="M76" s="116"/>
      <c r="N76" s="116"/>
      <c r="O76" s="116"/>
      <c r="P76" s="116"/>
      <c r="Q76" s="116"/>
      <c r="R76" s="116"/>
      <c r="S76" s="116"/>
      <c r="T76" s="116"/>
      <c r="U76" s="116"/>
      <c r="BR76" s="2"/>
      <c r="BS76" s="2"/>
      <c r="DE76" s="2"/>
      <c r="DF76" s="2"/>
      <c r="DG76" s="1023"/>
      <c r="DH76" s="116"/>
      <c r="DI76" s="116"/>
      <c r="DJ76" s="1116"/>
    </row>
    <row r="77" spans="1:114" s="8" customFormat="1" x14ac:dyDescent="0.25">
      <c r="A77" s="252"/>
      <c r="B77" s="116"/>
      <c r="C77" s="64"/>
      <c r="D77" s="64"/>
      <c r="E77" s="64"/>
      <c r="F77" s="64"/>
      <c r="G77" s="473"/>
      <c r="H77" s="474"/>
      <c r="I77" s="473"/>
      <c r="J77" s="473"/>
      <c r="K77" s="116"/>
      <c r="L77" s="64"/>
      <c r="M77" s="116"/>
      <c r="N77" s="116"/>
      <c r="O77" s="116"/>
      <c r="P77" s="116"/>
      <c r="Q77" s="116"/>
      <c r="R77" s="116"/>
      <c r="S77" s="116"/>
      <c r="T77" s="116"/>
      <c r="U77" s="116"/>
      <c r="BR77" s="2"/>
      <c r="BS77" s="2"/>
      <c r="DE77" s="2"/>
      <c r="DF77" s="2"/>
      <c r="DG77" s="1023"/>
      <c r="DH77" s="116"/>
      <c r="DI77" s="116"/>
      <c r="DJ77" s="1116"/>
    </row>
    <row r="78" spans="1:114" s="8" customFormat="1" x14ac:dyDescent="0.25">
      <c r="A78" s="252"/>
      <c r="B78" s="116"/>
      <c r="C78" s="64"/>
      <c r="D78" s="64"/>
      <c r="E78" s="64"/>
      <c r="F78" s="64"/>
      <c r="G78" s="473"/>
      <c r="H78" s="474"/>
      <c r="I78" s="473"/>
      <c r="J78" s="473"/>
      <c r="K78" s="116"/>
      <c r="L78" s="64"/>
      <c r="M78" s="116"/>
      <c r="N78" s="116"/>
      <c r="O78" s="116"/>
      <c r="P78" s="116"/>
      <c r="Q78" s="116"/>
      <c r="R78" s="116"/>
      <c r="S78" s="116"/>
      <c r="T78" s="116"/>
      <c r="U78" s="116"/>
      <c r="DE78" s="2"/>
      <c r="DF78" s="2"/>
      <c r="DG78" s="1023"/>
      <c r="DH78" s="116"/>
      <c r="DI78" s="116"/>
      <c r="DJ78" s="1116"/>
    </row>
    <row r="79" spans="1:114" s="7" customFormat="1" x14ac:dyDescent="0.25">
      <c r="A79" s="252"/>
      <c r="B79" s="2071" t="s">
        <v>145</v>
      </c>
      <c r="C79" s="2072"/>
      <c r="D79" s="2072"/>
      <c r="E79" s="2072"/>
      <c r="F79" s="2072"/>
      <c r="G79" s="2072"/>
      <c r="H79" s="2072"/>
      <c r="I79" s="2073"/>
      <c r="J79" s="2073"/>
      <c r="K79" s="2073"/>
      <c r="L79" s="2073"/>
      <c r="M79" s="2074"/>
      <c r="N79" s="2074"/>
      <c r="O79" s="2075"/>
      <c r="V79" s="1292" t="str">
        <f>B79</f>
        <v>Commercial Solid and Glass Door Refrigerators &amp; Freezers</v>
      </c>
      <c r="W79" s="1293"/>
      <c r="X79" s="1293"/>
      <c r="Y79" s="1293"/>
      <c r="Z79" s="1293"/>
      <c r="AA79" s="1293"/>
      <c r="AB79" s="1293"/>
      <c r="AC79" s="1293"/>
      <c r="AD79" s="1293"/>
      <c r="AE79" s="1293"/>
      <c r="AF79" s="1293"/>
      <c r="AG79" s="1293"/>
      <c r="AH79" s="1293"/>
      <c r="AI79" s="1293"/>
      <c r="AJ79" s="1293"/>
      <c r="AK79" s="1293"/>
      <c r="AL79" s="1293"/>
      <c r="AM79" s="1293"/>
      <c r="AN79" s="1293"/>
      <c r="AO79" s="1293"/>
      <c r="AP79" s="1293"/>
      <c r="AQ79" s="1293"/>
      <c r="AR79" s="1293"/>
      <c r="AS79" s="1293"/>
      <c r="AT79" s="1293"/>
      <c r="AU79" s="1293"/>
      <c r="AV79" s="1293"/>
      <c r="AW79" s="1293"/>
      <c r="AX79" s="1293"/>
      <c r="AY79" s="1293"/>
      <c r="AZ79" s="1293"/>
      <c r="BA79" s="1293"/>
      <c r="BB79" s="1293"/>
      <c r="BC79" s="1293"/>
      <c r="BD79" s="1293"/>
      <c r="BE79" s="1293"/>
      <c r="BF79" s="1293"/>
      <c r="BG79" s="1293"/>
      <c r="BH79" s="1293"/>
      <c r="BI79" s="1293"/>
      <c r="DE79" s="2"/>
      <c r="DF79" s="2"/>
      <c r="DG79" s="23"/>
      <c r="DJ79" s="1059"/>
    </row>
    <row r="80" spans="1:114" x14ac:dyDescent="0.25">
      <c r="D80" s="450"/>
      <c r="E80" s="7"/>
      <c r="F80" s="7"/>
      <c r="G80" s="7"/>
      <c r="H80" s="451"/>
      <c r="I80" s="7"/>
      <c r="J80" s="7"/>
      <c r="K80" s="7"/>
      <c r="L80" s="7"/>
      <c r="P80" s="7"/>
      <c r="Q80" s="7"/>
      <c r="R80" s="7"/>
      <c r="S80" s="7"/>
      <c r="T80" s="7"/>
      <c r="U80" s="7"/>
      <c r="V80"/>
      <c r="W80"/>
      <c r="X80"/>
      <c r="Y80"/>
      <c r="Z80"/>
      <c r="AA80"/>
      <c r="AB80"/>
      <c r="AC80"/>
      <c r="AD80"/>
      <c r="AE80"/>
      <c r="AF80"/>
      <c r="AG80"/>
      <c r="AH80"/>
      <c r="AI80"/>
      <c r="AJ80" s="6"/>
      <c r="AK80" s="6"/>
      <c r="AL80" s="6"/>
      <c r="AM80" s="6"/>
      <c r="AN80" s="6"/>
      <c r="AO80" s="6"/>
      <c r="AP80" s="6"/>
      <c r="AQ80" s="6"/>
      <c r="AR80" s="6"/>
      <c r="AS80" s="6"/>
      <c r="AU80" s="6"/>
    </row>
    <row r="81" spans="1:114" s="8" customFormat="1" ht="30" x14ac:dyDescent="0.25">
      <c r="A81" s="252"/>
      <c r="B81" s="64"/>
      <c r="C81" s="9" t="s">
        <v>42</v>
      </c>
      <c r="D81" s="1361" t="s">
        <v>43</v>
      </c>
      <c r="E81" s="1361" t="s">
        <v>44</v>
      </c>
      <c r="F81" s="1361" t="s">
        <v>45</v>
      </c>
      <c r="G81" s="1361" t="s">
        <v>46</v>
      </c>
      <c r="H81" s="10" t="s">
        <v>47</v>
      </c>
      <c r="I81" s="1361" t="s">
        <v>48</v>
      </c>
      <c r="J81" s="1361" t="s">
        <v>49</v>
      </c>
      <c r="K81" s="9" t="s">
        <v>50</v>
      </c>
      <c r="L81" s="9" t="s">
        <v>51</v>
      </c>
      <c r="M81" s="252"/>
      <c r="N81" s="252"/>
      <c r="O81" s="252"/>
      <c r="P81" s="116"/>
      <c r="Q81" s="116"/>
      <c r="R81" s="116"/>
      <c r="S81" s="116"/>
      <c r="T81" s="116"/>
      <c r="U81" s="116"/>
      <c r="V81" s="648" t="s">
        <v>52</v>
      </c>
      <c r="W81" s="649">
        <f>$W$8</f>
        <v>43252</v>
      </c>
      <c r="X81" s="649">
        <f>$X$8</f>
        <v>43465</v>
      </c>
      <c r="Y81" s="649">
        <f>$Y$8</f>
        <v>43800</v>
      </c>
      <c r="Z81" s="649">
        <f>$Z$8</f>
        <v>43862</v>
      </c>
      <c r="AA81" s="649">
        <f>$AA$8</f>
        <v>44013</v>
      </c>
      <c r="AB81" s="649">
        <v>44166</v>
      </c>
      <c r="AC81" s="649">
        <f>$AC$8</f>
        <v>44531</v>
      </c>
      <c r="AD81" s="649">
        <f>$AD$8</f>
        <v>44774</v>
      </c>
      <c r="AE81" s="649">
        <f>$AE$8</f>
        <v>45142</v>
      </c>
      <c r="AF81" s="649">
        <f>$AF$8</f>
        <v>45672</v>
      </c>
      <c r="AG81" s="649" t="str">
        <f>$AG$8</f>
        <v>-</v>
      </c>
      <c r="AH81"/>
      <c r="AI81" s="648" t="s">
        <v>52</v>
      </c>
      <c r="AJ81" s="649">
        <v>43252</v>
      </c>
      <c r="AK81" s="649">
        <f>$X$8</f>
        <v>43465</v>
      </c>
      <c r="AL81" s="649">
        <f>$Y$8</f>
        <v>43800</v>
      </c>
      <c r="AM81" s="649">
        <f>$Z$8</f>
        <v>43862</v>
      </c>
      <c r="AN81" s="649">
        <f>$AA$8</f>
        <v>44013</v>
      </c>
      <c r="AO81" s="649">
        <f>$AB$8</f>
        <v>44166</v>
      </c>
      <c r="AP81" s="649">
        <f>$AC$8</f>
        <v>44531</v>
      </c>
      <c r="AQ81" s="649">
        <f>$AD$8</f>
        <v>44774</v>
      </c>
      <c r="AR81" s="649">
        <f>$AE$8</f>
        <v>45142</v>
      </c>
      <c r="AS81" s="649">
        <f>$AF$8</f>
        <v>45672</v>
      </c>
      <c r="AT81" s="2"/>
      <c r="AU81" s="648" t="s">
        <v>52</v>
      </c>
      <c r="AV81" s="649">
        <v>43252</v>
      </c>
      <c r="AW81" s="649">
        <f>$X$8</f>
        <v>43465</v>
      </c>
      <c r="AX81" s="649">
        <f>$Y$8</f>
        <v>43800</v>
      </c>
      <c r="AY81" s="649">
        <f>$Z$8</f>
        <v>43862</v>
      </c>
      <c r="AZ81" s="649">
        <f>$AA$8</f>
        <v>44013</v>
      </c>
      <c r="BA81" s="649">
        <v>44166</v>
      </c>
      <c r="BB81" s="649">
        <f>$AC$8</f>
        <v>44531</v>
      </c>
      <c r="BC81" s="649">
        <f>$AD$8</f>
        <v>44774</v>
      </c>
      <c r="BD81" s="649">
        <f>$AE$8</f>
        <v>45142</v>
      </c>
      <c r="BE81" s="649">
        <f>$AF$8</f>
        <v>45672</v>
      </c>
      <c r="BF81" s="1689"/>
      <c r="CE81" s="7"/>
      <c r="CF81" s="7"/>
      <c r="DE81" s="2"/>
      <c r="DF81" s="2"/>
      <c r="DG81" s="1018" t="str">
        <f>$DG$8</f>
        <v>TRC (2025)</v>
      </c>
      <c r="DH81" s="776" t="str">
        <f>$DH$8</f>
        <v>Benefit Lookup</v>
      </c>
      <c r="DI81" s="776" t="str">
        <f>$DI$8</f>
        <v>Benefits (2025 $)</v>
      </c>
      <c r="DJ81" s="1118" t="str">
        <f>$DJ$8</f>
        <v>Incremental Cost (2025 $)</v>
      </c>
    </row>
    <row r="82" spans="1:114" x14ac:dyDescent="0.25">
      <c r="B82" s="252">
        <f t="shared" ref="B82:B89" si="36">VALUE(LEFT(C82,6))</f>
        <v>801250</v>
      </c>
      <c r="C82" s="668" t="s">
        <v>146</v>
      </c>
      <c r="D82" s="452" t="s">
        <v>111</v>
      </c>
      <c r="E82" s="1798" t="s">
        <v>147</v>
      </c>
      <c r="F82" s="667">
        <f>ROUND(((G105*I105+J105)-(H105))*365.25,2)</f>
        <v>329.82</v>
      </c>
      <c r="G82" s="452" t="s">
        <v>148</v>
      </c>
      <c r="H82" s="453">
        <f>VLOOKUP(G82,'CP FACTORS'!$A$26:$B$38,2,FALSE)</f>
        <v>1.3573829999999999E-4</v>
      </c>
      <c r="I82" s="1868">
        <f t="shared" ref="I82:I92" si="37">ROUND(H82*F82,6)</f>
        <v>4.4769000000000003E-2</v>
      </c>
      <c r="J82" s="489">
        <v>12</v>
      </c>
      <c r="K82" s="1774">
        <v>150</v>
      </c>
      <c r="L82" s="454" t="s">
        <v>62</v>
      </c>
      <c r="V82" s="1343" t="s">
        <v>45</v>
      </c>
      <c r="W82" s="1577">
        <v>379.86</v>
      </c>
      <c r="X82" s="1577">
        <v>379.86</v>
      </c>
      <c r="Y82" s="1577">
        <v>379.86</v>
      </c>
      <c r="Z82" s="1577">
        <v>379.86</v>
      </c>
      <c r="AA82" s="1577">
        <v>379.86</v>
      </c>
      <c r="AB82" s="1694">
        <v>379.86</v>
      </c>
      <c r="AC82" s="735">
        <v>379.86</v>
      </c>
      <c r="AD82" s="735">
        <v>379.86</v>
      </c>
      <c r="AE82" s="735">
        <v>379.86</v>
      </c>
      <c r="AF82" s="258">
        <f t="shared" ref="AF82:AF92" si="38">IF(F82&lt;&gt;"",F82,"")</f>
        <v>329.82</v>
      </c>
      <c r="AG82" s="68"/>
      <c r="AH82"/>
      <c r="AI82" s="1375" t="s">
        <v>49</v>
      </c>
      <c r="AJ82" s="19">
        <v>12</v>
      </c>
      <c r="AK82" s="19">
        <v>12</v>
      </c>
      <c r="AL82" s="19">
        <v>12</v>
      </c>
      <c r="AM82" s="19">
        <v>12</v>
      </c>
      <c r="AN82" s="19">
        <v>12</v>
      </c>
      <c r="AO82" s="16">
        <v>12</v>
      </c>
      <c r="AP82" s="16">
        <v>12</v>
      </c>
      <c r="AQ82" s="16">
        <v>12</v>
      </c>
      <c r="AR82" s="16">
        <v>12</v>
      </c>
      <c r="AS82" s="16">
        <v>12</v>
      </c>
      <c r="AU82" s="1375" t="s">
        <v>50</v>
      </c>
      <c r="AV82" s="1695">
        <v>150</v>
      </c>
      <c r="AW82" s="1695">
        <v>150</v>
      </c>
      <c r="AX82" s="1695">
        <v>150</v>
      </c>
      <c r="AY82" s="1695">
        <v>150</v>
      </c>
      <c r="AZ82" s="1695">
        <v>150</v>
      </c>
      <c r="BA82" s="1696">
        <v>150</v>
      </c>
      <c r="BB82" s="1696">
        <v>150</v>
      </c>
      <c r="BC82" s="1696">
        <v>150</v>
      </c>
      <c r="BD82" s="1696">
        <v>150</v>
      </c>
      <c r="BE82" s="1696">
        <f>K82</f>
        <v>150</v>
      </c>
      <c r="BF82" s="1697"/>
      <c r="DG82" s="1020">
        <f>(DI82)/(DJ82)</f>
        <v>1.3324016354481989</v>
      </c>
      <c r="DH82" s="1330" t="str">
        <f t="shared" ref="DH82:DH91" si="39">CONCATENATE(G82," ",J82," Year EUL")</f>
        <v>Refrigeration BUS 12 Year EUL</v>
      </c>
      <c r="DI82" s="185">
        <f>(INDEX('Avoided Cost Benefits'!$B$4:$B$865,MATCH(DH82,'Avoided Cost Benefits'!$A$4:$A$865,0)))*F82</f>
        <v>199.86024531722984</v>
      </c>
      <c r="DJ82" s="1935">
        <f t="shared" ref="DJ82:DJ92" si="40">IFERROR(K82/((1+DiscountRate)^(CurrentYear-DiscountYear)),0)</f>
        <v>150</v>
      </c>
    </row>
    <row r="83" spans="1:114" x14ac:dyDescent="0.25">
      <c r="B83" s="252">
        <f t="shared" si="36"/>
        <v>801750</v>
      </c>
      <c r="C83" s="668" t="s">
        <v>149</v>
      </c>
      <c r="D83" s="452" t="s">
        <v>111</v>
      </c>
      <c r="E83" s="1798" t="s">
        <v>150</v>
      </c>
      <c r="F83" s="667">
        <f t="shared" ref="F83:F89" si="41">ROUND(((K106*M106+N106)-(L106))*365.25,2)</f>
        <v>575.27</v>
      </c>
      <c r="G83" s="452" t="s">
        <v>148</v>
      </c>
      <c r="H83" s="453">
        <f>VLOOKUP(G83,'CP FACTORS'!$A$26:$B$38,2,FALSE)</f>
        <v>1.3573829999999999E-4</v>
      </c>
      <c r="I83" s="1868">
        <f t="shared" si="37"/>
        <v>7.8086000000000003E-2</v>
      </c>
      <c r="J83" s="476">
        <v>12</v>
      </c>
      <c r="K83" s="1774">
        <v>350</v>
      </c>
      <c r="L83" s="454" t="s">
        <v>62</v>
      </c>
      <c r="M83" s="477"/>
      <c r="N83" s="478"/>
      <c r="O83" s="478"/>
      <c r="P83" s="456"/>
      <c r="Q83" s="457"/>
      <c r="R83" s="458"/>
      <c r="S83" s="458"/>
      <c r="T83" s="459"/>
      <c r="V83" s="1343" t="s">
        <v>45</v>
      </c>
      <c r="W83" s="1577">
        <v>1307.5949999999998</v>
      </c>
      <c r="X83" s="1577">
        <v>1307.5949999999998</v>
      </c>
      <c r="Y83" s="1577">
        <v>1307.5949999999998</v>
      </c>
      <c r="Z83" s="1577">
        <v>1307.5949999999998</v>
      </c>
      <c r="AA83" s="1577">
        <v>1307.5949999999998</v>
      </c>
      <c r="AB83" s="1694">
        <v>1307.5999999999999</v>
      </c>
      <c r="AC83" s="735">
        <v>1307.5999999999999</v>
      </c>
      <c r="AD83" s="735">
        <v>1307.5999999999999</v>
      </c>
      <c r="AE83" s="735">
        <v>1307.5999999999999</v>
      </c>
      <c r="AF83" s="258">
        <f t="shared" si="38"/>
        <v>575.27</v>
      </c>
      <c r="AG83" s="52"/>
      <c r="AI83" s="1375" t="s">
        <v>49</v>
      </c>
      <c r="AJ83" s="19">
        <v>12</v>
      </c>
      <c r="AK83" s="19">
        <v>12</v>
      </c>
      <c r="AL83" s="19">
        <v>12</v>
      </c>
      <c r="AM83" s="19">
        <v>12</v>
      </c>
      <c r="AN83" s="19">
        <v>12</v>
      </c>
      <c r="AO83" s="16">
        <v>12</v>
      </c>
      <c r="AP83" s="16">
        <v>12</v>
      </c>
      <c r="AQ83" s="16">
        <v>12</v>
      </c>
      <c r="AR83" s="16">
        <v>12</v>
      </c>
      <c r="AS83" s="16">
        <v>12</v>
      </c>
      <c r="AU83" s="1375" t="s">
        <v>50</v>
      </c>
      <c r="AV83" s="1695">
        <v>400</v>
      </c>
      <c r="AW83" s="1695">
        <v>400</v>
      </c>
      <c r="AX83" s="1695">
        <v>400</v>
      </c>
      <c r="AY83" s="1695">
        <v>400</v>
      </c>
      <c r="AZ83" s="1695">
        <v>400</v>
      </c>
      <c r="BA83" s="1696">
        <v>400</v>
      </c>
      <c r="BB83" s="1696">
        <v>400</v>
      </c>
      <c r="BC83" s="1696">
        <v>400</v>
      </c>
      <c r="BD83" s="1696">
        <v>400</v>
      </c>
      <c r="BE83" s="1738">
        <f t="shared" ref="BE83:BE91" si="42">K83</f>
        <v>350</v>
      </c>
      <c r="BF83" s="1697"/>
      <c r="DG83" s="1021">
        <f t="shared" ref="DG83:DG89" si="43">(DI83)/(DJ83)</f>
        <v>0.99598571795561908</v>
      </c>
      <c r="DH83" s="653" t="str">
        <f t="shared" si="39"/>
        <v>Refrigeration BUS 12 Year EUL</v>
      </c>
      <c r="DI83" s="635">
        <f>(INDEX('Avoided Cost Benefits'!$B$4:$B$865,MATCH(DH83,'Avoided Cost Benefits'!$A$4:$A$865,0)))*F83</f>
        <v>348.59500128446666</v>
      </c>
      <c r="DJ83" s="1936">
        <f t="shared" si="40"/>
        <v>350</v>
      </c>
    </row>
    <row r="84" spans="1:114" x14ac:dyDescent="0.25">
      <c r="B84" s="252">
        <f t="shared" si="36"/>
        <v>801800</v>
      </c>
      <c r="C84" s="668" t="s">
        <v>151</v>
      </c>
      <c r="D84" s="452" t="s">
        <v>111</v>
      </c>
      <c r="E84" s="1798" t="s">
        <v>152</v>
      </c>
      <c r="F84" s="667">
        <f t="shared" si="41"/>
        <v>1117.67</v>
      </c>
      <c r="G84" s="452" t="s">
        <v>148</v>
      </c>
      <c r="H84" s="453">
        <f>VLOOKUP(G84,'CP FACTORS'!$A$26:$B$38,2,FALSE)</f>
        <v>1.3573829999999999E-4</v>
      </c>
      <c r="I84" s="1868">
        <f t="shared" si="37"/>
        <v>0.15171100000000001</v>
      </c>
      <c r="J84" s="476">
        <v>12</v>
      </c>
      <c r="K84" s="1774">
        <v>500</v>
      </c>
      <c r="L84" s="454" t="s">
        <v>62</v>
      </c>
      <c r="M84" s="477"/>
      <c r="N84" s="478"/>
      <c r="O84" s="478"/>
      <c r="P84" s="456"/>
      <c r="Q84" s="457"/>
      <c r="R84" s="458"/>
      <c r="S84" s="458"/>
      <c r="T84" s="459"/>
      <c r="V84" s="1343" t="s">
        <v>45</v>
      </c>
      <c r="W84" s="1577">
        <v>2403.3449999999993</v>
      </c>
      <c r="X84" s="1577">
        <v>2403.3449999999993</v>
      </c>
      <c r="Y84" s="1577">
        <v>2403.3449999999993</v>
      </c>
      <c r="Z84" s="1577">
        <v>2403.3449999999993</v>
      </c>
      <c r="AA84" s="1577">
        <v>2403.3449999999993</v>
      </c>
      <c r="AB84" s="1694">
        <v>2403.35</v>
      </c>
      <c r="AC84" s="735">
        <v>2403.35</v>
      </c>
      <c r="AD84" s="735">
        <v>2403.35</v>
      </c>
      <c r="AE84" s="735">
        <v>2403.35</v>
      </c>
      <c r="AF84" s="258">
        <f t="shared" si="38"/>
        <v>1117.67</v>
      </c>
      <c r="AG84" s="52"/>
      <c r="AI84" s="1375" t="s">
        <v>49</v>
      </c>
      <c r="AJ84" s="19">
        <v>12</v>
      </c>
      <c r="AK84" s="19">
        <v>12</v>
      </c>
      <c r="AL84" s="19">
        <v>12</v>
      </c>
      <c r="AM84" s="19">
        <v>12</v>
      </c>
      <c r="AN84" s="19">
        <v>12</v>
      </c>
      <c r="AO84" s="16">
        <v>12</v>
      </c>
      <c r="AP84" s="16">
        <v>12</v>
      </c>
      <c r="AQ84" s="16">
        <v>12</v>
      </c>
      <c r="AR84" s="16">
        <v>12</v>
      </c>
      <c r="AS84" s="16">
        <v>12</v>
      </c>
      <c r="AU84" s="1375" t="s">
        <v>50</v>
      </c>
      <c r="AV84" s="1695">
        <v>550</v>
      </c>
      <c r="AW84" s="1695">
        <v>550</v>
      </c>
      <c r="AX84" s="1695">
        <v>550</v>
      </c>
      <c r="AY84" s="1695">
        <v>550</v>
      </c>
      <c r="AZ84" s="1695">
        <v>550</v>
      </c>
      <c r="BA84" s="1696">
        <v>550</v>
      </c>
      <c r="BB84" s="1696">
        <v>550</v>
      </c>
      <c r="BC84" s="1696">
        <v>550</v>
      </c>
      <c r="BD84" s="1696">
        <v>550</v>
      </c>
      <c r="BE84" s="1738">
        <f t="shared" si="42"/>
        <v>500</v>
      </c>
      <c r="BF84" s="1697"/>
      <c r="DG84" s="1021">
        <f t="shared" si="43"/>
        <v>1.3545436928246213</v>
      </c>
      <c r="DH84" s="653" t="str">
        <f t="shared" si="39"/>
        <v>Refrigeration BUS 12 Year EUL</v>
      </c>
      <c r="DI84" s="635">
        <f>(INDEX('Avoided Cost Benefits'!$B$4:$B$865,MATCH(DH84,'Avoided Cost Benefits'!$A$4:$A$865,0)))*F84</f>
        <v>677.27184641231065</v>
      </c>
      <c r="DJ84" s="1936">
        <f t="shared" si="40"/>
        <v>500</v>
      </c>
    </row>
    <row r="85" spans="1:114" ht="15.75" customHeight="1" x14ac:dyDescent="0.25">
      <c r="B85" s="252">
        <f t="shared" si="36"/>
        <v>801850</v>
      </c>
      <c r="C85" s="668" t="s">
        <v>153</v>
      </c>
      <c r="D85" s="452" t="s">
        <v>111</v>
      </c>
      <c r="E85" s="1798" t="s">
        <v>154</v>
      </c>
      <c r="F85" s="667">
        <f t="shared" si="41"/>
        <v>1504.46</v>
      </c>
      <c r="G85" s="452" t="s">
        <v>148</v>
      </c>
      <c r="H85" s="453">
        <f>VLOOKUP(G85,'CP FACTORS'!$A$26:$B$38,2,FALSE)</f>
        <v>1.3573829999999999E-4</v>
      </c>
      <c r="I85" s="1868">
        <f t="shared" si="37"/>
        <v>0.20421300000000001</v>
      </c>
      <c r="J85" s="476">
        <v>12</v>
      </c>
      <c r="K85" s="1774">
        <v>600</v>
      </c>
      <c r="L85" s="454" t="s">
        <v>62</v>
      </c>
      <c r="M85" s="477"/>
      <c r="P85" s="456"/>
      <c r="Q85" s="457"/>
      <c r="R85" s="458"/>
      <c r="S85" s="458"/>
      <c r="T85" s="459"/>
      <c r="V85" s="1343" t="s">
        <v>45</v>
      </c>
      <c r="W85" s="1577">
        <v>2951.2199999999993</v>
      </c>
      <c r="X85" s="1577">
        <v>2951.2199999999993</v>
      </c>
      <c r="Y85" s="1577">
        <v>2951.2199999999993</v>
      </c>
      <c r="Z85" s="1577">
        <v>2951.2199999999993</v>
      </c>
      <c r="AA85" s="1577">
        <v>2951.2199999999993</v>
      </c>
      <c r="AB85" s="1694">
        <v>2951.22</v>
      </c>
      <c r="AC85" s="735">
        <v>2951.22</v>
      </c>
      <c r="AD85" s="735">
        <v>2951.22</v>
      </c>
      <c r="AE85" s="735">
        <v>2951.22</v>
      </c>
      <c r="AF85" s="258">
        <f t="shared" si="38"/>
        <v>1504.46</v>
      </c>
      <c r="AG85" s="52"/>
      <c r="AI85" s="1375" t="s">
        <v>49</v>
      </c>
      <c r="AJ85" s="19">
        <v>12</v>
      </c>
      <c r="AK85" s="19">
        <v>12</v>
      </c>
      <c r="AL85" s="19">
        <v>12</v>
      </c>
      <c r="AM85" s="19">
        <v>12</v>
      </c>
      <c r="AN85" s="19">
        <v>12</v>
      </c>
      <c r="AO85" s="16">
        <v>12</v>
      </c>
      <c r="AP85" s="16">
        <v>12</v>
      </c>
      <c r="AQ85" s="16">
        <v>12</v>
      </c>
      <c r="AR85" s="16">
        <v>12</v>
      </c>
      <c r="AS85" s="16">
        <v>12</v>
      </c>
      <c r="AU85" s="1375" t="s">
        <v>50</v>
      </c>
      <c r="AV85" s="1695">
        <v>700</v>
      </c>
      <c r="AW85" s="1695">
        <v>700</v>
      </c>
      <c r="AX85" s="1695">
        <v>700</v>
      </c>
      <c r="AY85" s="1695">
        <v>700</v>
      </c>
      <c r="AZ85" s="1695">
        <v>700</v>
      </c>
      <c r="BA85" s="1696">
        <v>700</v>
      </c>
      <c r="BB85" s="1696">
        <v>700</v>
      </c>
      <c r="BC85" s="1696">
        <v>700</v>
      </c>
      <c r="BD85" s="1696">
        <v>700</v>
      </c>
      <c r="BE85" s="1738">
        <f t="shared" si="42"/>
        <v>600</v>
      </c>
      <c r="BF85" s="1697"/>
      <c r="DG85" s="1021">
        <f t="shared" si="43"/>
        <v>1.5194234464756515</v>
      </c>
      <c r="DH85" s="653" t="str">
        <f t="shared" si="39"/>
        <v>Refrigeration BUS 12 Year EUL</v>
      </c>
      <c r="DI85" s="635">
        <f>(INDEX('Avoided Cost Benefits'!$B$4:$B$865,MATCH(DH85,'Avoided Cost Benefits'!$A$4:$A$865,0)))*F85</f>
        <v>911.65406788539087</v>
      </c>
      <c r="DJ85" s="1936">
        <f t="shared" si="40"/>
        <v>600</v>
      </c>
    </row>
    <row r="86" spans="1:114" x14ac:dyDescent="0.25">
      <c r="B86" s="252">
        <f t="shared" si="36"/>
        <v>801900</v>
      </c>
      <c r="C86" s="668" t="s">
        <v>155</v>
      </c>
      <c r="D86" s="452" t="s">
        <v>111</v>
      </c>
      <c r="E86" s="1798" t="s">
        <v>156</v>
      </c>
      <c r="F86" s="667">
        <f t="shared" si="41"/>
        <v>558.83000000000004</v>
      </c>
      <c r="G86" s="452" t="s">
        <v>148</v>
      </c>
      <c r="H86" s="453">
        <f>VLOOKUP(G86,'CP FACTORS'!$A$26:$B$38,2,FALSE)</f>
        <v>1.3573829999999999E-4</v>
      </c>
      <c r="I86" s="1868">
        <f t="shared" si="37"/>
        <v>7.5855000000000006E-2</v>
      </c>
      <c r="J86" s="476">
        <v>12</v>
      </c>
      <c r="K86" s="1774">
        <v>50</v>
      </c>
      <c r="L86" s="454" t="s">
        <v>62</v>
      </c>
      <c r="M86" s="477"/>
      <c r="P86" s="456"/>
      <c r="Q86" s="457"/>
      <c r="R86" s="458"/>
      <c r="S86" s="458"/>
      <c r="T86" s="459"/>
      <c r="V86" s="1343" t="s">
        <v>45</v>
      </c>
      <c r="W86" s="1577">
        <v>1429.9537499999997</v>
      </c>
      <c r="X86" s="1577">
        <v>1429.9537499999997</v>
      </c>
      <c r="Y86" s="1577">
        <v>1429.9537499999997</v>
      </c>
      <c r="Z86" s="1577">
        <v>1429.9537499999997</v>
      </c>
      <c r="AA86" s="1577">
        <v>1429.9537499999997</v>
      </c>
      <c r="AB86" s="1694">
        <v>1429.95</v>
      </c>
      <c r="AC86" s="735">
        <v>1429.95</v>
      </c>
      <c r="AD86" s="735">
        <v>1429.95</v>
      </c>
      <c r="AE86" s="735">
        <v>1429.95</v>
      </c>
      <c r="AF86" s="258">
        <f t="shared" si="38"/>
        <v>558.83000000000004</v>
      </c>
      <c r="AG86" s="52"/>
      <c r="AI86" s="1375" t="s">
        <v>49</v>
      </c>
      <c r="AJ86" s="19">
        <v>12</v>
      </c>
      <c r="AK86" s="19">
        <v>12</v>
      </c>
      <c r="AL86" s="19">
        <v>12</v>
      </c>
      <c r="AM86" s="19">
        <v>12</v>
      </c>
      <c r="AN86" s="19">
        <v>12</v>
      </c>
      <c r="AO86" s="16">
        <v>12</v>
      </c>
      <c r="AP86" s="16">
        <v>12</v>
      </c>
      <c r="AQ86" s="16">
        <v>12</v>
      </c>
      <c r="AR86" s="16">
        <v>12</v>
      </c>
      <c r="AS86" s="16">
        <v>12</v>
      </c>
      <c r="AU86" s="1375" t="s">
        <v>50</v>
      </c>
      <c r="AV86" s="1695">
        <v>220</v>
      </c>
      <c r="AW86" s="1695">
        <v>220</v>
      </c>
      <c r="AX86" s="1695">
        <v>220</v>
      </c>
      <c r="AY86" s="1695">
        <v>220</v>
      </c>
      <c r="AZ86" s="1695">
        <v>220</v>
      </c>
      <c r="BA86" s="1696">
        <v>220</v>
      </c>
      <c r="BB86" s="1696">
        <v>220</v>
      </c>
      <c r="BC86" s="1696">
        <v>220</v>
      </c>
      <c r="BD86" s="1696">
        <v>220</v>
      </c>
      <c r="BE86" s="1738">
        <f t="shared" si="42"/>
        <v>50</v>
      </c>
      <c r="BF86" s="1697"/>
      <c r="DG86" s="1021">
        <f t="shared" si="43"/>
        <v>6.7726578673596238</v>
      </c>
      <c r="DH86" s="653" t="str">
        <f t="shared" si="39"/>
        <v>Refrigeration BUS 12 Year EUL</v>
      </c>
      <c r="DI86" s="635">
        <f>(INDEX('Avoided Cost Benefits'!$B$4:$B$865,MATCH(DH86,'Avoided Cost Benefits'!$A$4:$A$865,0)))*F86</f>
        <v>338.63289336798118</v>
      </c>
      <c r="DJ86" s="1936">
        <f t="shared" si="40"/>
        <v>50</v>
      </c>
    </row>
    <row r="87" spans="1:114" x14ac:dyDescent="0.25">
      <c r="B87" s="252">
        <f t="shared" si="36"/>
        <v>801950</v>
      </c>
      <c r="C87" s="668" t="s">
        <v>157</v>
      </c>
      <c r="D87" s="452" t="s">
        <v>111</v>
      </c>
      <c r="E87" s="1798" t="s">
        <v>158</v>
      </c>
      <c r="F87" s="667">
        <f t="shared" si="41"/>
        <v>974.85</v>
      </c>
      <c r="G87" s="452" t="s">
        <v>148</v>
      </c>
      <c r="H87" s="453">
        <f>VLOOKUP(G87,'CP FACTORS'!$A$26:$B$38,2,FALSE)</f>
        <v>1.3573829999999999E-4</v>
      </c>
      <c r="I87" s="1868">
        <f t="shared" si="37"/>
        <v>0.132324</v>
      </c>
      <c r="J87" s="476">
        <v>12</v>
      </c>
      <c r="K87" s="1774">
        <v>100</v>
      </c>
      <c r="L87" s="454" t="s">
        <v>62</v>
      </c>
      <c r="M87" s="477"/>
      <c r="P87" s="456"/>
      <c r="Q87" s="457"/>
      <c r="R87" s="458"/>
      <c r="S87" s="458"/>
      <c r="T87" s="459"/>
      <c r="V87" s="1343" t="s">
        <v>45</v>
      </c>
      <c r="W87" s="1577">
        <v>3186.8062500000005</v>
      </c>
      <c r="X87" s="1577">
        <v>3186.8062500000005</v>
      </c>
      <c r="Y87" s="1577">
        <v>3186.8062500000005</v>
      </c>
      <c r="Z87" s="1577">
        <v>3186.8062500000005</v>
      </c>
      <c r="AA87" s="1577">
        <v>3186.8062500000005</v>
      </c>
      <c r="AB87" s="1694">
        <v>3186.81</v>
      </c>
      <c r="AC87" s="735">
        <v>3186.81</v>
      </c>
      <c r="AD87" s="735">
        <v>3186.81</v>
      </c>
      <c r="AE87" s="735">
        <v>3186.81</v>
      </c>
      <c r="AF87" s="258">
        <f t="shared" si="38"/>
        <v>974.85</v>
      </c>
      <c r="AG87" s="52"/>
      <c r="AI87" s="1375" t="s">
        <v>49</v>
      </c>
      <c r="AJ87" s="19">
        <v>12</v>
      </c>
      <c r="AK87" s="19">
        <v>12</v>
      </c>
      <c r="AL87" s="19">
        <v>12</v>
      </c>
      <c r="AM87" s="19">
        <v>12</v>
      </c>
      <c r="AN87" s="19">
        <v>12</v>
      </c>
      <c r="AO87" s="16">
        <v>12</v>
      </c>
      <c r="AP87" s="16">
        <v>12</v>
      </c>
      <c r="AQ87" s="16">
        <v>12</v>
      </c>
      <c r="AR87" s="16">
        <v>12</v>
      </c>
      <c r="AS87" s="16">
        <v>12</v>
      </c>
      <c r="AU87" s="1375" t="s">
        <v>50</v>
      </c>
      <c r="AV87" s="1695">
        <v>950</v>
      </c>
      <c r="AW87" s="1695">
        <v>950</v>
      </c>
      <c r="AX87" s="1695">
        <v>950</v>
      </c>
      <c r="AY87" s="1695">
        <v>950</v>
      </c>
      <c r="AZ87" s="1695">
        <v>950</v>
      </c>
      <c r="BA87" s="1696">
        <v>950</v>
      </c>
      <c r="BB87" s="1696">
        <v>950</v>
      </c>
      <c r="BC87" s="1696">
        <v>950</v>
      </c>
      <c r="BD87" s="1696">
        <v>950</v>
      </c>
      <c r="BE87" s="1738">
        <f t="shared" si="42"/>
        <v>100</v>
      </c>
      <c r="BF87" s="1697"/>
      <c r="DG87" s="1021">
        <f t="shared" si="43"/>
        <v>5.9072754880692955</v>
      </c>
      <c r="DH87" s="653" t="str">
        <f t="shared" si="39"/>
        <v>Refrigeration BUS 12 Year EUL</v>
      </c>
      <c r="DI87" s="635">
        <f>(INDEX('Avoided Cost Benefits'!$B$4:$B$865,MATCH(DH87,'Avoided Cost Benefits'!$A$4:$A$865,0)))*F87</f>
        <v>590.72754880692958</v>
      </c>
      <c r="DJ87" s="1936">
        <f t="shared" si="40"/>
        <v>100</v>
      </c>
    </row>
    <row r="88" spans="1:114" x14ac:dyDescent="0.25">
      <c r="B88" s="252">
        <f t="shared" si="36"/>
        <v>802000</v>
      </c>
      <c r="C88" s="668" t="s">
        <v>159</v>
      </c>
      <c r="D88" s="452" t="s">
        <v>111</v>
      </c>
      <c r="E88" s="1798" t="s">
        <v>160</v>
      </c>
      <c r="F88" s="667">
        <f t="shared" si="41"/>
        <v>1579.34</v>
      </c>
      <c r="G88" s="452" t="s">
        <v>148</v>
      </c>
      <c r="H88" s="453">
        <f>VLOOKUP(G88,'CP FACTORS'!$A$26:$B$38,2,FALSE)</f>
        <v>1.3573829999999999E-4</v>
      </c>
      <c r="I88" s="1868">
        <f t="shared" si="37"/>
        <v>0.21437700000000001</v>
      </c>
      <c r="J88" s="476">
        <v>12</v>
      </c>
      <c r="K88" s="1774">
        <v>300</v>
      </c>
      <c r="L88" s="454" t="s">
        <v>62</v>
      </c>
      <c r="M88" s="477"/>
      <c r="P88" s="456"/>
      <c r="Q88" s="457"/>
      <c r="R88" s="458"/>
      <c r="S88" s="458"/>
      <c r="T88" s="459"/>
      <c r="V88" s="1343" t="s">
        <v>45</v>
      </c>
      <c r="W88" s="1577">
        <v>5150.0250000000005</v>
      </c>
      <c r="X88" s="1577">
        <v>5150.0250000000005</v>
      </c>
      <c r="Y88" s="1577">
        <v>5150.0250000000005</v>
      </c>
      <c r="Z88" s="1577">
        <v>5150.0250000000005</v>
      </c>
      <c r="AA88" s="1577">
        <v>5150.0250000000005</v>
      </c>
      <c r="AB88" s="1694">
        <v>5150.03</v>
      </c>
      <c r="AC88" s="735">
        <v>5150.03</v>
      </c>
      <c r="AD88" s="735">
        <v>5150.03</v>
      </c>
      <c r="AE88" s="735">
        <v>5150.03</v>
      </c>
      <c r="AF88" s="258">
        <f t="shared" si="38"/>
        <v>1579.34</v>
      </c>
      <c r="AG88" s="52"/>
      <c r="AI88" s="1375" t="s">
        <v>49</v>
      </c>
      <c r="AJ88" s="19">
        <v>12</v>
      </c>
      <c r="AK88" s="19">
        <v>12</v>
      </c>
      <c r="AL88" s="19">
        <v>12</v>
      </c>
      <c r="AM88" s="19">
        <v>12</v>
      </c>
      <c r="AN88" s="19">
        <v>12</v>
      </c>
      <c r="AO88" s="16">
        <v>12</v>
      </c>
      <c r="AP88" s="16">
        <v>12</v>
      </c>
      <c r="AQ88" s="16">
        <v>12</v>
      </c>
      <c r="AR88" s="16">
        <v>12</v>
      </c>
      <c r="AS88" s="16">
        <v>12</v>
      </c>
      <c r="AU88" s="1375" t="s">
        <v>50</v>
      </c>
      <c r="AV88" s="1695">
        <v>1307</v>
      </c>
      <c r="AW88" s="1695">
        <v>1307</v>
      </c>
      <c r="AX88" s="1695">
        <v>1307</v>
      </c>
      <c r="AY88" s="1695">
        <v>1307</v>
      </c>
      <c r="AZ88" s="1695">
        <v>1307</v>
      </c>
      <c r="BA88" s="1696">
        <v>1307</v>
      </c>
      <c r="BB88" s="1696">
        <v>1307</v>
      </c>
      <c r="BC88" s="1696">
        <v>1307</v>
      </c>
      <c r="BD88" s="1696">
        <v>1307</v>
      </c>
      <c r="BE88" s="1738">
        <f t="shared" si="42"/>
        <v>300</v>
      </c>
      <c r="BF88" s="1697"/>
      <c r="DG88" s="1021">
        <f t="shared" si="43"/>
        <v>3.1900964146030537</v>
      </c>
      <c r="DH88" s="653" t="str">
        <f t="shared" si="39"/>
        <v>Refrigeration BUS 12 Year EUL</v>
      </c>
      <c r="DI88" s="635">
        <f>(INDEX('Avoided Cost Benefits'!$B$4:$B$865,MATCH(DH88,'Avoided Cost Benefits'!$A$4:$A$865,0)))*F88</f>
        <v>957.02892438091612</v>
      </c>
      <c r="DJ88" s="1936">
        <f t="shared" si="40"/>
        <v>300</v>
      </c>
    </row>
    <row r="89" spans="1:114" x14ac:dyDescent="0.25">
      <c r="B89" s="252">
        <f t="shared" si="36"/>
        <v>802050</v>
      </c>
      <c r="C89" s="668" t="s">
        <v>161</v>
      </c>
      <c r="D89" s="452" t="s">
        <v>111</v>
      </c>
      <c r="E89" s="1798" t="s">
        <v>162</v>
      </c>
      <c r="F89" s="667">
        <f t="shared" si="41"/>
        <v>3149.19</v>
      </c>
      <c r="G89" s="452" t="s">
        <v>148</v>
      </c>
      <c r="H89" s="453">
        <f>VLOOKUP(G89,'CP FACTORS'!$A$26:$B$38,2,FALSE)</f>
        <v>1.3573829999999999E-4</v>
      </c>
      <c r="I89" s="1868">
        <f t="shared" si="37"/>
        <v>0.42746600000000001</v>
      </c>
      <c r="J89" s="476">
        <v>12</v>
      </c>
      <c r="K89" s="1774">
        <v>500</v>
      </c>
      <c r="L89" s="454" t="s">
        <v>62</v>
      </c>
      <c r="M89" s="477"/>
      <c r="V89" s="1343" t="s">
        <v>45</v>
      </c>
      <c r="W89" s="1577">
        <v>5884.1774999999998</v>
      </c>
      <c r="X89" s="1577">
        <v>5884.1774999999998</v>
      </c>
      <c r="Y89" s="1577">
        <v>5884.1774999999998</v>
      </c>
      <c r="Z89" s="1577">
        <v>5884.1774999999998</v>
      </c>
      <c r="AA89" s="1577">
        <v>5884.1774999999998</v>
      </c>
      <c r="AB89" s="1694">
        <v>5884.18</v>
      </c>
      <c r="AC89" s="735">
        <v>5884.18</v>
      </c>
      <c r="AD89" s="735">
        <v>5884.18</v>
      </c>
      <c r="AE89" s="735">
        <v>5884.18</v>
      </c>
      <c r="AF89" s="258">
        <f t="shared" si="38"/>
        <v>3149.19</v>
      </c>
      <c r="AG89" s="52"/>
      <c r="AI89" s="1375" t="s">
        <v>49</v>
      </c>
      <c r="AJ89" s="19">
        <v>12</v>
      </c>
      <c r="AK89" s="19">
        <v>12</v>
      </c>
      <c r="AL89" s="19">
        <v>12</v>
      </c>
      <c r="AM89" s="19">
        <v>12</v>
      </c>
      <c r="AN89" s="19">
        <v>12</v>
      </c>
      <c r="AO89" s="16">
        <v>12</v>
      </c>
      <c r="AP89" s="16">
        <v>12</v>
      </c>
      <c r="AQ89" s="16">
        <v>12</v>
      </c>
      <c r="AR89" s="16">
        <v>12</v>
      </c>
      <c r="AS89" s="16">
        <v>12</v>
      </c>
      <c r="AU89" s="1375" t="s">
        <v>50</v>
      </c>
      <c r="AV89" s="1695">
        <v>2300</v>
      </c>
      <c r="AW89" s="1695">
        <v>2300</v>
      </c>
      <c r="AX89" s="1695">
        <v>2300</v>
      </c>
      <c r="AY89" s="1695">
        <v>2300</v>
      </c>
      <c r="AZ89" s="1695">
        <v>2300</v>
      </c>
      <c r="BA89" s="1696">
        <v>2300</v>
      </c>
      <c r="BB89" s="1696">
        <v>2300</v>
      </c>
      <c r="BC89" s="1696">
        <v>2300</v>
      </c>
      <c r="BD89" s="1696">
        <v>2300</v>
      </c>
      <c r="BE89" s="1738">
        <f t="shared" si="42"/>
        <v>500</v>
      </c>
      <c r="BF89" s="1697"/>
      <c r="DG89" s="1021">
        <f t="shared" si="43"/>
        <v>3.8166144318147293</v>
      </c>
      <c r="DH89" s="653" t="str">
        <f t="shared" si="39"/>
        <v>Refrigeration BUS 12 Year EUL</v>
      </c>
      <c r="DI89" s="635">
        <f>(INDEX('Avoided Cost Benefits'!$B$4:$B$865,MATCH(DH89,'Avoided Cost Benefits'!$A$4:$A$865,0)))*F89</f>
        <v>1908.3072159073647</v>
      </c>
      <c r="DJ89" s="1936">
        <f t="shared" si="40"/>
        <v>500</v>
      </c>
    </row>
    <row r="90" spans="1:114" x14ac:dyDescent="0.25">
      <c r="B90" s="252">
        <f t="shared" ref="B90:B92" si="44">VALUE(LEFT(C90,6))</f>
        <v>801650</v>
      </c>
      <c r="C90" s="1867" t="s">
        <v>163</v>
      </c>
      <c r="D90" s="452" t="s">
        <v>111</v>
      </c>
      <c r="E90" s="1798" t="s">
        <v>164</v>
      </c>
      <c r="F90" s="667">
        <f>ROUND(((G113*I113+J113)-(H113))*365.25,2)</f>
        <v>290.01</v>
      </c>
      <c r="G90" s="452" t="s">
        <v>148</v>
      </c>
      <c r="H90" s="453">
        <f>VLOOKUP(G90,'CP FACTORS'!$A$26:$B$38,2,FALSE)</f>
        <v>1.3573829999999999E-4</v>
      </c>
      <c r="I90" s="1868">
        <f t="shared" si="37"/>
        <v>3.9364999999999997E-2</v>
      </c>
      <c r="J90" s="476">
        <v>12</v>
      </c>
      <c r="K90" s="1774">
        <v>0</v>
      </c>
      <c r="L90" s="454" t="s">
        <v>62</v>
      </c>
      <c r="M90" s="477"/>
      <c r="P90" s="456"/>
      <c r="Q90" s="457"/>
      <c r="R90" s="458"/>
      <c r="S90" s="458"/>
      <c r="T90" s="459"/>
      <c r="V90" s="1343" t="s">
        <v>45</v>
      </c>
      <c r="W90" s="1577">
        <v>1219.9349999999997</v>
      </c>
      <c r="X90" s="1577">
        <v>1219.9349999999997</v>
      </c>
      <c r="Y90" s="1577">
        <v>1219.9349999999997</v>
      </c>
      <c r="Z90" s="1577">
        <v>1219.9349999999997</v>
      </c>
      <c r="AA90" s="1577">
        <v>1219.9349999999997</v>
      </c>
      <c r="AB90" s="1694">
        <v>1219.94</v>
      </c>
      <c r="AC90" s="735">
        <v>1219.94</v>
      </c>
      <c r="AD90" s="735">
        <v>1219.94</v>
      </c>
      <c r="AE90" s="735">
        <v>1219.94</v>
      </c>
      <c r="AF90" s="258">
        <f t="shared" si="38"/>
        <v>290.01</v>
      </c>
      <c r="AG90" s="52"/>
      <c r="AI90" s="1375" t="s">
        <v>49</v>
      </c>
      <c r="AJ90" s="19">
        <v>12</v>
      </c>
      <c r="AK90" s="19">
        <v>12</v>
      </c>
      <c r="AL90" s="19">
        <v>12</v>
      </c>
      <c r="AM90" s="19">
        <v>12</v>
      </c>
      <c r="AN90" s="19">
        <v>12</v>
      </c>
      <c r="AO90" s="16">
        <v>12</v>
      </c>
      <c r="AP90" s="16">
        <v>12</v>
      </c>
      <c r="AQ90" s="16">
        <v>12</v>
      </c>
      <c r="AR90" s="16">
        <v>12</v>
      </c>
      <c r="AS90" s="16">
        <v>12</v>
      </c>
      <c r="AU90" s="1375" t="s">
        <v>50</v>
      </c>
      <c r="AV90" s="1695">
        <v>525</v>
      </c>
      <c r="AW90" s="1695">
        <v>525</v>
      </c>
      <c r="AX90" s="1695">
        <v>525</v>
      </c>
      <c r="AY90" s="1695">
        <v>525</v>
      </c>
      <c r="AZ90" s="1695">
        <v>525</v>
      </c>
      <c r="BA90" s="1696">
        <v>525</v>
      </c>
      <c r="BB90" s="1696">
        <v>525</v>
      </c>
      <c r="BC90" s="1696">
        <v>525</v>
      </c>
      <c r="BD90" s="1696">
        <v>525</v>
      </c>
      <c r="BE90" s="1738">
        <f t="shared" ref="BE90" si="45">K90</f>
        <v>0</v>
      </c>
      <c r="BF90" s="1697"/>
      <c r="DG90" s="1021" t="str">
        <f>IFERROR((DI90)/(DJ90),"n/a")</f>
        <v>n/a</v>
      </c>
      <c r="DH90" s="653" t="str">
        <f t="shared" ref="DH90" si="46">CONCATENATE(G90," ",J90," Year EUL")</f>
        <v>Refrigeration BUS 12 Year EUL</v>
      </c>
      <c r="DI90" s="635">
        <f>(INDEX('Avoided Cost Benefits'!$B$4:$B$865,MATCH(DH90,'Avoided Cost Benefits'!$A$4:$A$865,0)))*F90</f>
        <v>175.73667377493732</v>
      </c>
      <c r="DJ90" s="1936">
        <f t="shared" si="40"/>
        <v>0</v>
      </c>
    </row>
    <row r="91" spans="1:114" x14ac:dyDescent="0.25">
      <c r="B91" s="252">
        <f t="shared" si="44"/>
        <v>801655</v>
      </c>
      <c r="C91" s="1867" t="s">
        <v>165</v>
      </c>
      <c r="D91" s="452" t="s">
        <v>111</v>
      </c>
      <c r="E91" s="1798" t="s">
        <v>166</v>
      </c>
      <c r="F91" s="667">
        <f>ROUND(((G114*I114+J114)-(H114))*365.25,2)</f>
        <v>172.4</v>
      </c>
      <c r="G91" s="452" t="s">
        <v>148</v>
      </c>
      <c r="H91" s="453">
        <f>VLOOKUP(G91,'CP FACTORS'!$A$26:$B$38,2,FALSE)</f>
        <v>1.3573829999999999E-4</v>
      </c>
      <c r="I91" s="1868">
        <f t="shared" si="37"/>
        <v>2.3401000000000002E-2</v>
      </c>
      <c r="J91" s="476">
        <v>12</v>
      </c>
      <c r="K91" s="1774">
        <v>0</v>
      </c>
      <c r="L91" s="454" t="s">
        <v>62</v>
      </c>
      <c r="V91" s="1343" t="s">
        <v>45</v>
      </c>
      <c r="W91" s="1577"/>
      <c r="X91" s="1577"/>
      <c r="Y91" s="1577"/>
      <c r="Z91" s="1577"/>
      <c r="AA91" s="1577"/>
      <c r="AB91" s="1694"/>
      <c r="AC91" s="735"/>
      <c r="AD91" s="735"/>
      <c r="AE91" s="735"/>
      <c r="AF91" s="258">
        <f t="shared" si="38"/>
        <v>172.4</v>
      </c>
      <c r="AG91" s="52"/>
      <c r="AI91" s="1375" t="s">
        <v>49</v>
      </c>
      <c r="AJ91" s="19"/>
      <c r="AK91" s="19"/>
      <c r="AL91" s="19"/>
      <c r="AM91" s="19"/>
      <c r="AN91" s="19"/>
      <c r="AO91" s="16"/>
      <c r="AP91" s="16"/>
      <c r="AQ91" s="16"/>
      <c r="AR91" s="16"/>
      <c r="AS91" s="16">
        <v>12</v>
      </c>
      <c r="AU91" s="1375" t="s">
        <v>50</v>
      </c>
      <c r="AV91" s="1695"/>
      <c r="AW91" s="1695"/>
      <c r="AX91" s="1695"/>
      <c r="AY91" s="1695"/>
      <c r="AZ91" s="1695"/>
      <c r="BA91" s="1696"/>
      <c r="BB91" s="1696"/>
      <c r="BC91" s="1696"/>
      <c r="BD91" s="1696"/>
      <c r="BE91" s="1738">
        <f t="shared" si="42"/>
        <v>0</v>
      </c>
      <c r="BF91" s="1697"/>
      <c r="DG91" s="1021" t="str">
        <f>IFERROR((DI91)/(DJ91),"n/a")</f>
        <v>n/a</v>
      </c>
      <c r="DH91" s="653" t="str">
        <f t="shared" si="39"/>
        <v>Refrigeration BUS 12 Year EUL</v>
      </c>
      <c r="DI91" s="1024">
        <f>(INDEX('Avoided Cost Benefits'!$B$4:$B$865,MATCH(DH91,'Avoided Cost Benefits'!$A$4:$A$865,0)))*F91</f>
        <v>104.46882024343709</v>
      </c>
      <c r="DJ91" s="1936">
        <f t="shared" si="40"/>
        <v>0</v>
      </c>
    </row>
    <row r="92" spans="1:114" x14ac:dyDescent="0.25">
      <c r="B92" s="252">
        <f t="shared" si="44"/>
        <v>802100</v>
      </c>
      <c r="C92" s="1867" t="s">
        <v>167</v>
      </c>
      <c r="D92" s="452" t="s">
        <v>111</v>
      </c>
      <c r="E92" s="1798" t="s">
        <v>168</v>
      </c>
      <c r="F92" s="667">
        <f>ROUND(((K113*M113+N113)-(L113))*365.25,2)</f>
        <v>228.65</v>
      </c>
      <c r="G92" s="452" t="s">
        <v>148</v>
      </c>
      <c r="H92" s="453">
        <f>VLOOKUP(G92,'CP FACTORS'!$A$26:$B$38,2,FALSE)</f>
        <v>1.3573829999999999E-4</v>
      </c>
      <c r="I92" s="1868">
        <f t="shared" si="37"/>
        <v>3.1036999999999999E-2</v>
      </c>
      <c r="J92" s="476">
        <v>12</v>
      </c>
      <c r="K92" s="1774">
        <v>0</v>
      </c>
      <c r="L92" s="454" t="s">
        <v>62</v>
      </c>
      <c r="V92" s="1343" t="s">
        <v>45</v>
      </c>
      <c r="W92" s="1577">
        <v>5265.0787499999997</v>
      </c>
      <c r="X92" s="1577">
        <v>5265.0787499999997</v>
      </c>
      <c r="Y92" s="1577">
        <v>5265.0787499999997</v>
      </c>
      <c r="Z92" s="1577">
        <v>5265.0787499999997</v>
      </c>
      <c r="AA92" s="1577">
        <v>5265.0787499999997</v>
      </c>
      <c r="AB92" s="1577">
        <v>5265.08</v>
      </c>
      <c r="AC92" s="1737">
        <v>5265.08</v>
      </c>
      <c r="AD92" s="1737">
        <v>5265.08</v>
      </c>
      <c r="AE92" s="1737">
        <v>5265.08</v>
      </c>
      <c r="AF92" s="258">
        <f t="shared" si="38"/>
        <v>228.65</v>
      </c>
      <c r="AG92" s="52"/>
      <c r="AI92" s="1375" t="s">
        <v>49</v>
      </c>
      <c r="AJ92" s="19">
        <v>12</v>
      </c>
      <c r="AK92" s="19">
        <v>12</v>
      </c>
      <c r="AL92" s="19">
        <v>12</v>
      </c>
      <c r="AM92" s="19">
        <v>12</v>
      </c>
      <c r="AN92" s="19">
        <v>12</v>
      </c>
      <c r="AO92" s="16">
        <v>12</v>
      </c>
      <c r="AP92" s="16">
        <v>12</v>
      </c>
      <c r="AQ92" s="16">
        <v>12</v>
      </c>
      <c r="AR92" s="16">
        <v>12</v>
      </c>
      <c r="AS92" s="16">
        <v>12</v>
      </c>
      <c r="AU92" s="1375" t="s">
        <v>50</v>
      </c>
      <c r="AV92" s="685">
        <v>595</v>
      </c>
      <c r="AW92" s="685">
        <v>595</v>
      </c>
      <c r="AX92" s="685">
        <v>595</v>
      </c>
      <c r="AY92" s="685">
        <v>595</v>
      </c>
      <c r="AZ92" s="685">
        <v>595</v>
      </c>
      <c r="BA92" s="669">
        <v>595</v>
      </c>
      <c r="BB92" s="669">
        <v>595</v>
      </c>
      <c r="BC92" s="669">
        <v>595</v>
      </c>
      <c r="BD92" s="669">
        <v>595</v>
      </c>
      <c r="BE92" s="1738">
        <f t="shared" ref="BE92" si="47">K92</f>
        <v>0</v>
      </c>
      <c r="BF92" s="1698"/>
      <c r="DG92" s="1021" t="str">
        <f>IFERROR((DI92)/(DJ92),"n/a")</f>
        <v>n/a</v>
      </c>
      <c r="DH92" s="653" t="str">
        <f t="shared" ref="DH92" si="48">CONCATENATE(G92," ",J92," Year EUL")</f>
        <v>Refrigeration BUS 12 Year EUL</v>
      </c>
      <c r="DI92" s="1024">
        <f>(INDEX('Avoided Cost Benefits'!$B$4:$B$865,MATCH(DH92,'Avoided Cost Benefits'!$A$4:$A$865,0)))*F92</f>
        <v>138.55449970221517</v>
      </c>
      <c r="DJ92" s="1937">
        <f t="shared" si="40"/>
        <v>0</v>
      </c>
    </row>
    <row r="93" spans="1:114" x14ac:dyDescent="0.25">
      <c r="B93" s="458"/>
      <c r="C93" s="458"/>
      <c r="D93" s="458"/>
      <c r="E93" s="458"/>
      <c r="F93" s="458"/>
      <c r="G93" s="458"/>
      <c r="H93" s="458"/>
      <c r="I93" s="458"/>
      <c r="J93" s="458"/>
      <c r="K93" s="458"/>
      <c r="L93" s="458"/>
      <c r="M93" s="458"/>
      <c r="N93" s="458"/>
      <c r="O93" s="458"/>
      <c r="P93" s="458"/>
      <c r="Q93" s="458"/>
      <c r="R93" s="458"/>
      <c r="S93" s="458"/>
      <c r="T93" s="458"/>
      <c r="U93" s="458"/>
      <c r="V93" s="458"/>
      <c r="W93" s="458"/>
      <c r="X93" s="458"/>
      <c r="Y93" s="458"/>
      <c r="Z93" s="458"/>
      <c r="AA93" s="458"/>
      <c r="AB93" s="458"/>
      <c r="AC93" s="458"/>
      <c r="AD93" s="458"/>
      <c r="AE93" s="458"/>
      <c r="AF93" s="458"/>
      <c r="AG93" s="458"/>
      <c r="AH93" s="458"/>
      <c r="AI93" s="458"/>
      <c r="AJ93" s="458"/>
      <c r="AK93" s="458"/>
      <c r="AL93" s="458"/>
      <c r="AM93" s="458"/>
      <c r="AN93" s="458"/>
      <c r="AO93" s="458"/>
      <c r="AP93" s="458"/>
      <c r="AQ93" s="458"/>
      <c r="AR93" s="458"/>
      <c r="AS93" s="458"/>
      <c r="AT93" s="458"/>
      <c r="AU93" s="458"/>
      <c r="AV93" s="458"/>
      <c r="AW93" s="458"/>
      <c r="AX93" s="458"/>
      <c r="AY93" s="458"/>
      <c r="AZ93" s="458"/>
      <c r="BA93" s="458"/>
      <c r="BB93" s="458"/>
      <c r="BC93" s="458"/>
      <c r="BD93" s="458"/>
      <c r="BE93" s="1690" t="s">
        <v>169</v>
      </c>
      <c r="BF93" s="458"/>
      <c r="BG93" s="458"/>
      <c r="BH93" s="458"/>
      <c r="BI93" s="458"/>
      <c r="BJ93" s="458"/>
      <c r="BK93" s="458"/>
      <c r="BL93" s="458"/>
      <c r="BM93" s="458"/>
      <c r="BN93" s="458"/>
      <c r="BO93" s="458"/>
      <c r="BP93" s="458"/>
      <c r="BQ93" s="458"/>
      <c r="BR93" s="458"/>
      <c r="BS93" s="458"/>
      <c r="BT93" s="458"/>
      <c r="BU93" s="458"/>
      <c r="BV93" s="458"/>
      <c r="BW93" s="458"/>
      <c r="BX93" s="458"/>
      <c r="BY93" s="458"/>
      <c r="BZ93" s="458"/>
      <c r="CA93" s="458"/>
      <c r="DG93" s="1021"/>
      <c r="DH93" s="653"/>
      <c r="DI93" s="1024"/>
      <c r="DJ93" s="1117"/>
    </row>
    <row r="94" spans="1:114" hidden="1" outlineLevel="1" x14ac:dyDescent="0.25">
      <c r="D94" s="74" t="s">
        <v>94</v>
      </c>
      <c r="E94" s="108" t="s">
        <v>170</v>
      </c>
      <c r="F94" s="7"/>
      <c r="G94" s="7"/>
      <c r="H94" s="460"/>
      <c r="I94" s="7"/>
      <c r="J94" s="7"/>
      <c r="K94" s="7"/>
      <c r="BF94" s="1690"/>
    </row>
    <row r="95" spans="1:114" hidden="1" outlineLevel="1" x14ac:dyDescent="0.25">
      <c r="D95" s="7" t="s">
        <v>96</v>
      </c>
      <c r="E95" s="7"/>
      <c r="F95" s="7"/>
      <c r="G95" s="7"/>
      <c r="H95" s="460"/>
      <c r="I95" s="7"/>
      <c r="J95" s="7"/>
      <c r="K95" s="7"/>
      <c r="BF95" s="1690"/>
    </row>
    <row r="96" spans="1:114" hidden="1" outlineLevel="1" x14ac:dyDescent="0.25">
      <c r="D96" s="461"/>
      <c r="G96" s="252"/>
      <c r="H96" s="462"/>
      <c r="BF96" s="1690"/>
    </row>
    <row r="97" spans="1:114" hidden="1" outlineLevel="1" x14ac:dyDescent="0.25">
      <c r="D97" s="461"/>
      <c r="G97" s="252"/>
      <c r="H97" s="462"/>
      <c r="BF97" s="1690"/>
    </row>
    <row r="98" spans="1:114" hidden="1" outlineLevel="1" x14ac:dyDescent="0.25">
      <c r="D98" s="461"/>
      <c r="G98" s="252"/>
      <c r="H98" s="462"/>
      <c r="M98" s="7"/>
      <c r="BF98" s="1690"/>
    </row>
    <row r="99" spans="1:114" hidden="1" outlineLevel="1" x14ac:dyDescent="0.25">
      <c r="D99" s="461"/>
      <c r="G99" s="252"/>
      <c r="H99" s="462"/>
      <c r="M99" s="7"/>
      <c r="BF99" s="1690"/>
    </row>
    <row r="100" spans="1:114" hidden="1" outlineLevel="1" x14ac:dyDescent="0.25">
      <c r="D100" s="461"/>
      <c r="G100" s="252"/>
      <c r="H100" s="462"/>
      <c r="M100" s="7"/>
      <c r="BF100" s="1690"/>
    </row>
    <row r="101" spans="1:114" hidden="1" outlineLevel="1" x14ac:dyDescent="0.25">
      <c r="D101" s="461"/>
      <c r="G101" s="252"/>
      <c r="H101" s="462"/>
      <c r="BF101" s="1690"/>
    </row>
    <row r="102" spans="1:114" s="8" customFormat="1" ht="60" hidden="1" outlineLevel="1" x14ac:dyDescent="0.25">
      <c r="A102" s="252"/>
      <c r="B102" s="252"/>
      <c r="C102" s="64"/>
      <c r="D102" s="1294" t="s">
        <v>171</v>
      </c>
      <c r="E102" s="1294" t="s">
        <v>172</v>
      </c>
      <c r="F102" s="1294" t="s">
        <v>173</v>
      </c>
      <c r="G102" s="1294" t="s">
        <v>174</v>
      </c>
      <c r="H102" s="1294" t="s">
        <v>175</v>
      </c>
      <c r="I102" s="2087" t="s">
        <v>176</v>
      </c>
      <c r="J102" s="2088"/>
      <c r="K102" s="1294" t="s">
        <v>177</v>
      </c>
      <c r="L102" s="1294" t="s">
        <v>178</v>
      </c>
      <c r="M102" s="2087" t="s">
        <v>179</v>
      </c>
      <c r="N102" s="2088"/>
      <c r="O102" s="1691"/>
      <c r="P102" s="116"/>
      <c r="Q102" s="116"/>
      <c r="R102" s="116"/>
      <c r="S102" s="116"/>
      <c r="T102" s="116"/>
      <c r="U102" s="116"/>
      <c r="V102" s="648" t="s">
        <v>52</v>
      </c>
      <c r="W102" s="649">
        <f>$W$8</f>
        <v>43252</v>
      </c>
      <c r="X102" s="649">
        <f>$X$8</f>
        <v>43465</v>
      </c>
      <c r="Y102" s="649">
        <f>$Y$8</f>
        <v>43800</v>
      </c>
      <c r="Z102" s="649">
        <f>$Z$8</f>
        <v>43862</v>
      </c>
      <c r="AA102" s="649">
        <f>$AA$8</f>
        <v>44013</v>
      </c>
      <c r="AB102" s="649">
        <v>44166</v>
      </c>
      <c r="AC102" s="649">
        <f>$AC$8</f>
        <v>44531</v>
      </c>
      <c r="AD102" s="649">
        <f>$AD$8</f>
        <v>44774</v>
      </c>
      <c r="AE102" s="649">
        <f>$AE$8</f>
        <v>45142</v>
      </c>
      <c r="AF102" s="649">
        <f>$AF$8</f>
        <v>45672</v>
      </c>
      <c r="AG102" s="649" t="str">
        <f>$AG$8</f>
        <v>-</v>
      </c>
      <c r="BF102" s="1689"/>
      <c r="DE102" s="2"/>
      <c r="DF102" s="2"/>
      <c r="DG102" s="1023"/>
      <c r="DH102" s="116"/>
      <c r="DI102" s="116"/>
      <c r="DJ102" s="1116"/>
    </row>
    <row r="103" spans="1:114" s="8" customFormat="1" hidden="1" outlineLevel="1" x14ac:dyDescent="0.25">
      <c r="A103" s="252"/>
      <c r="B103" s="252"/>
      <c r="C103" s="64"/>
      <c r="D103" s="26"/>
      <c r="E103" s="26"/>
      <c r="F103" s="26"/>
      <c r="G103" s="26"/>
      <c r="H103" s="26"/>
      <c r="I103" s="1669" t="s">
        <v>180</v>
      </c>
      <c r="J103" s="1669"/>
      <c r="K103" s="26"/>
      <c r="L103" s="26"/>
      <c r="M103" s="1669" t="s">
        <v>181</v>
      </c>
      <c r="N103" s="1669"/>
      <c r="O103" s="1691"/>
      <c r="P103" s="116"/>
      <c r="Q103" s="116"/>
      <c r="R103" s="116"/>
      <c r="S103" s="116"/>
      <c r="T103" s="116"/>
      <c r="U103" s="116"/>
      <c r="DE103" s="2"/>
      <c r="DF103" s="2"/>
      <c r="DG103" s="1023"/>
      <c r="DH103" s="116"/>
      <c r="DI103" s="116"/>
      <c r="DJ103" s="1116"/>
    </row>
    <row r="104" spans="1:114" s="8" customFormat="1" hidden="1" outlineLevel="1" x14ac:dyDescent="0.25">
      <c r="A104" s="252"/>
      <c r="B104" s="252"/>
      <c r="C104" s="64"/>
      <c r="D104" s="27"/>
      <c r="E104" s="27"/>
      <c r="F104" s="27"/>
      <c r="G104" s="1361" t="s">
        <v>182</v>
      </c>
      <c r="H104" s="1361" t="s">
        <v>183</v>
      </c>
      <c r="I104" s="1361" t="s">
        <v>184</v>
      </c>
      <c r="J104" s="1361" t="s">
        <v>185</v>
      </c>
      <c r="K104" s="1361" t="s">
        <v>182</v>
      </c>
      <c r="L104" s="1361" t="s">
        <v>183</v>
      </c>
      <c r="M104" s="1361" t="s">
        <v>186</v>
      </c>
      <c r="N104" s="1361" t="s">
        <v>187</v>
      </c>
      <c r="O104" s="1691"/>
      <c r="P104" s="116"/>
      <c r="Q104" s="116"/>
      <c r="R104" s="116"/>
      <c r="S104" s="116"/>
      <c r="T104" s="116"/>
      <c r="U104" s="116"/>
      <c r="V104" s="116"/>
      <c r="W104" s="116"/>
      <c r="X104" s="116"/>
      <c r="Y104" s="116"/>
      <c r="Z104" s="116"/>
      <c r="AA104" s="116"/>
      <c r="AB104" s="116"/>
      <c r="AC104" s="116"/>
      <c r="AD104" s="116"/>
      <c r="AE104" s="116"/>
      <c r="AF104" s="116"/>
      <c r="AG104" s="116"/>
      <c r="AH104" s="116"/>
      <c r="AI104" s="116"/>
      <c r="AJ104" s="116"/>
      <c r="AK104" s="116"/>
      <c r="DE104" s="2"/>
      <c r="DF104" s="2"/>
      <c r="DG104" s="1023"/>
      <c r="DH104" s="116"/>
      <c r="DI104" s="116"/>
      <c r="DJ104" s="1116"/>
    </row>
    <row r="105" spans="1:114" hidden="1" outlineLevel="1" x14ac:dyDescent="0.25">
      <c r="D105" s="659" t="s">
        <v>188</v>
      </c>
      <c r="E105" s="659" t="s">
        <v>189</v>
      </c>
      <c r="F105" s="659" t="s">
        <v>190</v>
      </c>
      <c r="G105" s="1764">
        <v>9.1</v>
      </c>
      <c r="H105" s="1765">
        <v>0.91200000000000003</v>
      </c>
      <c r="I105" s="1671">
        <v>0.05</v>
      </c>
      <c r="J105" s="1672">
        <v>1.36</v>
      </c>
      <c r="K105" s="1764"/>
      <c r="L105" s="1765"/>
      <c r="M105" s="1672"/>
      <c r="N105" s="1674"/>
      <c r="O105" s="1692"/>
      <c r="V105" s="1343" t="s">
        <v>191</v>
      </c>
      <c r="W105" s="53"/>
      <c r="X105" s="53"/>
      <c r="Y105" s="53"/>
      <c r="Z105" s="53"/>
      <c r="AA105" s="53"/>
      <c r="AB105" s="52"/>
      <c r="AC105" s="705"/>
      <c r="AD105" s="705"/>
      <c r="AE105" s="705"/>
      <c r="AF105" s="705" t="str">
        <f>H105&amp;" and "&amp;L105</f>
        <v xml:space="preserve">0.912 and </v>
      </c>
      <c r="AG105" s="68"/>
      <c r="AH105" s="8"/>
    </row>
    <row r="106" spans="1:114" hidden="1" outlineLevel="1" x14ac:dyDescent="0.25">
      <c r="D106" s="659" t="s">
        <v>188</v>
      </c>
      <c r="E106" s="659" t="s">
        <v>189</v>
      </c>
      <c r="F106" s="659" t="s">
        <v>192</v>
      </c>
      <c r="G106" s="1764"/>
      <c r="H106" s="1765"/>
      <c r="I106" s="1671"/>
      <c r="J106" s="1672"/>
      <c r="K106" s="1764">
        <v>20.2</v>
      </c>
      <c r="L106" s="1765">
        <v>4.2489999999999997</v>
      </c>
      <c r="M106" s="1672">
        <v>0.22</v>
      </c>
      <c r="N106" s="1674">
        <v>1.38</v>
      </c>
      <c r="O106" s="1692"/>
      <c r="V106" s="1343" t="s">
        <v>191</v>
      </c>
      <c r="W106" s="53"/>
      <c r="X106" s="53"/>
      <c r="Y106" s="53"/>
      <c r="Z106" s="53"/>
      <c r="AA106" s="53"/>
      <c r="AB106" s="52"/>
      <c r="AC106" s="705"/>
      <c r="AD106" s="705"/>
      <c r="AE106" s="705"/>
      <c r="AF106" s="705" t="str">
        <f t="shared" ref="AF106:AF114" si="49">H106&amp;" and "&amp;L106</f>
        <v xml:space="preserve"> and 4.249</v>
      </c>
      <c r="AG106" s="68"/>
    </row>
    <row r="107" spans="1:114" hidden="1" outlineLevel="1" x14ac:dyDescent="0.25">
      <c r="D107" s="659" t="s">
        <v>188</v>
      </c>
      <c r="E107" s="659" t="s">
        <v>189</v>
      </c>
      <c r="F107" s="659" t="s">
        <v>193</v>
      </c>
      <c r="G107" s="1764"/>
      <c r="H107" s="1765"/>
      <c r="I107" s="1671"/>
      <c r="J107" s="1672"/>
      <c r="K107" s="1764">
        <v>42.5</v>
      </c>
      <c r="L107" s="1765">
        <v>7.67</v>
      </c>
      <c r="M107" s="1672">
        <v>0.22</v>
      </c>
      <c r="N107" s="1674">
        <v>1.38</v>
      </c>
      <c r="O107" s="1692"/>
      <c r="V107" s="1343" t="s">
        <v>191</v>
      </c>
      <c r="W107" s="53"/>
      <c r="X107" s="53"/>
      <c r="Y107" s="53"/>
      <c r="Z107" s="53"/>
      <c r="AA107" s="53"/>
      <c r="AB107" s="52"/>
      <c r="AC107" s="705"/>
      <c r="AD107" s="705"/>
      <c r="AE107" s="705"/>
      <c r="AF107" s="705" t="str">
        <f t="shared" si="49"/>
        <v xml:space="preserve"> and 7.67</v>
      </c>
      <c r="AG107" s="68"/>
    </row>
    <row r="108" spans="1:114" hidden="1" outlineLevel="1" x14ac:dyDescent="0.25">
      <c r="D108" s="659" t="s">
        <v>188</v>
      </c>
      <c r="E108" s="659" t="s">
        <v>189</v>
      </c>
      <c r="F108" s="659" t="s">
        <v>194</v>
      </c>
      <c r="G108" s="1764"/>
      <c r="H108" s="1765"/>
      <c r="I108" s="1671"/>
      <c r="J108" s="1672"/>
      <c r="K108" s="1764">
        <v>68</v>
      </c>
      <c r="L108" s="1765">
        <v>12.221</v>
      </c>
      <c r="M108" s="1672">
        <v>0.22</v>
      </c>
      <c r="N108" s="1674">
        <v>1.38</v>
      </c>
      <c r="O108" s="1692"/>
      <c r="V108" s="1343" t="s">
        <v>191</v>
      </c>
      <c r="W108" s="53"/>
      <c r="X108" s="53"/>
      <c r="Y108" s="53"/>
      <c r="Z108" s="53"/>
      <c r="AA108" s="53"/>
      <c r="AB108" s="52"/>
      <c r="AC108" s="705"/>
      <c r="AD108" s="705"/>
      <c r="AE108" s="705"/>
      <c r="AF108" s="705" t="str">
        <f t="shared" si="49"/>
        <v xml:space="preserve"> and 12.221</v>
      </c>
      <c r="AG108" s="68"/>
    </row>
    <row r="109" spans="1:114" hidden="1" outlineLevel="1" x14ac:dyDescent="0.25">
      <c r="D109" s="659" t="s">
        <v>188</v>
      </c>
      <c r="E109" s="659" t="s">
        <v>195</v>
      </c>
      <c r="F109" s="659" t="s">
        <v>190</v>
      </c>
      <c r="G109" s="1764"/>
      <c r="H109" s="1765"/>
      <c r="I109" s="1671"/>
      <c r="J109" s="1672"/>
      <c r="K109" s="1764">
        <v>6.8</v>
      </c>
      <c r="L109" s="1765">
        <v>3.3919999999999999</v>
      </c>
      <c r="M109" s="1672">
        <v>0.28999999999999998</v>
      </c>
      <c r="N109" s="1674">
        <v>2.95</v>
      </c>
      <c r="O109" s="1692"/>
      <c r="V109" s="1343" t="s">
        <v>191</v>
      </c>
      <c r="W109" s="53"/>
      <c r="X109" s="53"/>
      <c r="Y109" s="53"/>
      <c r="Z109" s="53"/>
      <c r="AA109" s="53"/>
      <c r="AB109" s="52"/>
      <c r="AC109" s="705"/>
      <c r="AD109" s="705"/>
      <c r="AE109" s="705"/>
      <c r="AF109" s="705" t="str">
        <f t="shared" si="49"/>
        <v xml:space="preserve"> and 3.392</v>
      </c>
      <c r="AG109" s="68"/>
    </row>
    <row r="110" spans="1:114" hidden="1" outlineLevel="1" x14ac:dyDescent="0.25">
      <c r="D110" s="659" t="s">
        <v>188</v>
      </c>
      <c r="E110" s="659" t="s">
        <v>195</v>
      </c>
      <c r="F110" s="659" t="s">
        <v>192</v>
      </c>
      <c r="G110" s="1764"/>
      <c r="H110" s="1765"/>
      <c r="I110" s="1671"/>
      <c r="J110" s="1672"/>
      <c r="K110" s="1764">
        <v>21</v>
      </c>
      <c r="L110" s="1765">
        <v>6.3710000000000004</v>
      </c>
      <c r="M110" s="1672">
        <v>0.28999999999999998</v>
      </c>
      <c r="N110" s="1674">
        <v>2.95</v>
      </c>
      <c r="O110" s="1693"/>
      <c r="V110" s="1343" t="s">
        <v>191</v>
      </c>
      <c r="W110" s="53"/>
      <c r="X110" s="53"/>
      <c r="Y110" s="53"/>
      <c r="Z110" s="53"/>
      <c r="AA110" s="53"/>
      <c r="AB110" s="52"/>
      <c r="AC110" s="705"/>
      <c r="AD110" s="705"/>
      <c r="AE110" s="705"/>
      <c r="AF110" s="705" t="str">
        <f t="shared" si="49"/>
        <v xml:space="preserve"> and 6.371</v>
      </c>
      <c r="AG110" s="68"/>
    </row>
    <row r="111" spans="1:114" hidden="1" outlineLevel="1" x14ac:dyDescent="0.25">
      <c r="D111" s="659" t="s">
        <v>188</v>
      </c>
      <c r="E111" s="659" t="s">
        <v>195</v>
      </c>
      <c r="F111" s="659" t="s">
        <v>193</v>
      </c>
      <c r="G111" s="1764"/>
      <c r="H111" s="1765"/>
      <c r="I111" s="1671"/>
      <c r="J111" s="1672"/>
      <c r="K111" s="1764">
        <v>41.8</v>
      </c>
      <c r="L111" s="1765">
        <v>10.747999999999999</v>
      </c>
      <c r="M111" s="1672">
        <v>0.28999999999999998</v>
      </c>
      <c r="N111" s="1674">
        <v>2.95</v>
      </c>
      <c r="O111" s="1693"/>
      <c r="V111" s="1343" t="s">
        <v>191</v>
      </c>
      <c r="W111" s="53"/>
      <c r="X111" s="53"/>
      <c r="Y111" s="53"/>
      <c r="Z111" s="53"/>
      <c r="AA111" s="53"/>
      <c r="AB111" s="52"/>
      <c r="AC111" s="705"/>
      <c r="AD111" s="705"/>
      <c r="AE111" s="705"/>
      <c r="AF111" s="705" t="str">
        <f t="shared" si="49"/>
        <v xml:space="preserve"> and 10.748</v>
      </c>
      <c r="AG111" s="68"/>
    </row>
    <row r="112" spans="1:114" hidden="1" outlineLevel="1" x14ac:dyDescent="0.25">
      <c r="D112" s="659" t="s">
        <v>188</v>
      </c>
      <c r="E112" s="659" t="s">
        <v>195</v>
      </c>
      <c r="F112" s="659" t="s">
        <v>194</v>
      </c>
      <c r="G112" s="1764"/>
      <c r="H112" s="1765"/>
      <c r="I112" s="1671"/>
      <c r="J112" s="1672"/>
      <c r="K112" s="1764">
        <v>80.7</v>
      </c>
      <c r="L112" s="1765">
        <v>17.731000000000002</v>
      </c>
      <c r="M112" s="1672">
        <v>0.28999999999999998</v>
      </c>
      <c r="N112" s="1674">
        <v>2.95</v>
      </c>
      <c r="O112" s="1693"/>
      <c r="V112" s="1343" t="s">
        <v>191</v>
      </c>
      <c r="W112" s="53"/>
      <c r="X112" s="53"/>
      <c r="Y112" s="53"/>
      <c r="Z112" s="53"/>
      <c r="AA112" s="53"/>
      <c r="AB112" s="52"/>
      <c r="AC112" s="705"/>
      <c r="AD112" s="705"/>
      <c r="AE112" s="705"/>
      <c r="AF112" s="705" t="str">
        <f t="shared" si="49"/>
        <v xml:space="preserve"> and 17.731</v>
      </c>
      <c r="AG112" s="68"/>
    </row>
    <row r="113" spans="1:114" hidden="1" outlineLevel="1" x14ac:dyDescent="0.25">
      <c r="D113" s="659" t="s">
        <v>188</v>
      </c>
      <c r="E113" s="659" t="s">
        <v>196</v>
      </c>
      <c r="F113" s="659" t="s">
        <v>197</v>
      </c>
      <c r="G113" s="1764">
        <v>18.600000000000001</v>
      </c>
      <c r="H113" s="1765">
        <v>1.046</v>
      </c>
      <c r="I113" s="1671">
        <v>0.05</v>
      </c>
      <c r="J113" s="1672">
        <v>0.91</v>
      </c>
      <c r="K113" s="1764">
        <v>19.100000000000001</v>
      </c>
      <c r="L113" s="1765">
        <v>1.64</v>
      </c>
      <c r="M113" s="1672">
        <v>0.06</v>
      </c>
      <c r="N113" s="1673">
        <v>1.1200000000000001</v>
      </c>
      <c r="O113" s="1693"/>
      <c r="V113" s="1343" t="s">
        <v>191</v>
      </c>
      <c r="W113" s="53"/>
      <c r="X113" s="53"/>
      <c r="Y113" s="53"/>
      <c r="Z113" s="53"/>
      <c r="AA113" s="53"/>
      <c r="AB113" s="52"/>
      <c r="AC113" s="705"/>
      <c r="AD113" s="705"/>
      <c r="AE113" s="705"/>
      <c r="AF113" s="705" t="str">
        <f t="shared" si="49"/>
        <v>1.046 and 1.64</v>
      </c>
      <c r="AG113" s="68"/>
    </row>
    <row r="114" spans="1:114" hidden="1" outlineLevel="1" x14ac:dyDescent="0.25">
      <c r="D114" s="659" t="s">
        <v>188</v>
      </c>
      <c r="E114" s="659" t="s">
        <v>198</v>
      </c>
      <c r="F114" s="659" t="s">
        <v>197</v>
      </c>
      <c r="G114" s="1764">
        <v>20.2</v>
      </c>
      <c r="H114" s="1765">
        <v>1.1100000000000001</v>
      </c>
      <c r="I114" s="1671">
        <v>0.06</v>
      </c>
      <c r="J114" s="1672">
        <v>0.37</v>
      </c>
      <c r="K114" s="1764"/>
      <c r="L114" s="1765"/>
      <c r="M114" s="1672">
        <v>0.08</v>
      </c>
      <c r="N114" s="1673" t="s">
        <v>199</v>
      </c>
      <c r="O114" s="1692" t="s">
        <v>200</v>
      </c>
      <c r="V114" s="1343" t="s">
        <v>191</v>
      </c>
      <c r="W114" s="53"/>
      <c r="X114" s="53"/>
      <c r="Y114" s="53"/>
      <c r="Z114" s="53"/>
      <c r="AA114" s="53"/>
      <c r="AB114" s="52"/>
      <c r="AC114" s="705"/>
      <c r="AD114" s="705"/>
      <c r="AE114" s="705"/>
      <c r="AF114" s="705" t="str">
        <f t="shared" si="49"/>
        <v xml:space="preserve">1.11 and </v>
      </c>
      <c r="AG114" s="68"/>
    </row>
    <row r="115" spans="1:114" hidden="1" outlineLevel="1" x14ac:dyDescent="0.25">
      <c r="G115" s="252"/>
      <c r="H115" s="1692"/>
      <c r="I115" s="1692" t="s">
        <v>201</v>
      </c>
      <c r="J115" s="1692"/>
      <c r="K115" s="1692"/>
      <c r="L115" s="1692"/>
      <c r="M115" s="1692" t="s">
        <v>201</v>
      </c>
      <c r="N115" s="1692"/>
      <c r="O115" s="1692"/>
      <c r="V115" s="252"/>
      <c r="W115" s="252"/>
      <c r="X115" s="252"/>
      <c r="Y115" s="252"/>
      <c r="Z115" s="252"/>
      <c r="AA115" s="252"/>
      <c r="AB115" s="252"/>
      <c r="AC115" s="252"/>
      <c r="AD115" s="252"/>
      <c r="AE115" s="252"/>
      <c r="AF115" s="252"/>
      <c r="AG115" s="252"/>
      <c r="AH115" s="252"/>
      <c r="AI115" s="252"/>
      <c r="AJ115" s="252"/>
    </row>
    <row r="116" spans="1:114" collapsed="1" x14ac:dyDescent="0.25"/>
    <row r="117" spans="1:114" s="7" customFormat="1" x14ac:dyDescent="0.25">
      <c r="A117" s="252"/>
      <c r="B117" s="2071" t="s">
        <v>202</v>
      </c>
      <c r="C117" s="2072"/>
      <c r="D117" s="2072"/>
      <c r="E117" s="2072"/>
      <c r="F117" s="2072"/>
      <c r="G117" s="2072"/>
      <c r="H117" s="2072"/>
      <c r="I117" s="2073"/>
      <c r="J117" s="2073"/>
      <c r="K117" s="2073"/>
      <c r="L117" s="2073"/>
      <c r="M117" s="2074"/>
      <c r="N117" s="2074"/>
      <c r="O117" s="2075"/>
      <c r="V117" s="1292" t="str">
        <f>B117</f>
        <v>Refrigerators &amp; Freezers Controls</v>
      </c>
      <c r="W117" s="1293"/>
      <c r="X117" s="1293"/>
      <c r="Y117" s="1293"/>
      <c r="Z117" s="1293"/>
      <c r="AA117" s="1293"/>
      <c r="AB117" s="1293"/>
      <c r="AC117" s="1293"/>
      <c r="AD117" s="1293"/>
      <c r="AE117" s="1293"/>
      <c r="AF117" s="1293"/>
      <c r="AG117" s="1293"/>
      <c r="AH117" s="1293"/>
      <c r="AI117" s="1327"/>
      <c r="AJ117" s="2"/>
      <c r="AK117" s="2"/>
      <c r="AL117" s="2"/>
      <c r="AM117" s="2"/>
      <c r="AN117" s="2"/>
      <c r="AO117" s="2"/>
      <c r="AP117" s="2"/>
      <c r="AQ117" s="2"/>
      <c r="AR117" s="2"/>
      <c r="AS117" s="2"/>
      <c r="AT117" s="2"/>
      <c r="AU117" s="2"/>
      <c r="DE117" s="2"/>
      <c r="DF117" s="2"/>
      <c r="DG117" s="23"/>
      <c r="DJ117" s="1059"/>
    </row>
    <row r="118" spans="1:114" x14ac:dyDescent="0.25">
      <c r="D118" s="450"/>
      <c r="E118" s="7"/>
      <c r="F118" s="7"/>
      <c r="G118" s="7"/>
      <c r="H118" s="451"/>
      <c r="I118" s="7"/>
      <c r="J118" s="7"/>
      <c r="K118" s="7"/>
      <c r="L118" s="7"/>
      <c r="P118" s="7"/>
      <c r="Q118" s="7"/>
      <c r="R118" s="7"/>
      <c r="S118" s="7"/>
      <c r="T118" s="7"/>
      <c r="U118" s="7"/>
      <c r="V118"/>
      <c r="W118"/>
      <c r="X118"/>
      <c r="Y118"/>
      <c r="Z118"/>
      <c r="AA118"/>
      <c r="AB118"/>
      <c r="AC118"/>
      <c r="AD118"/>
      <c r="AE118"/>
      <c r="AF118"/>
      <c r="AG118"/>
      <c r="AH118"/>
      <c r="AI118"/>
      <c r="AJ118" s="6"/>
      <c r="AK118" s="6"/>
      <c r="AL118" s="6"/>
      <c r="AM118" s="6"/>
      <c r="AN118" s="6"/>
      <c r="AO118" s="6"/>
      <c r="AP118" s="6"/>
      <c r="AQ118" s="6"/>
      <c r="AR118" s="6"/>
      <c r="AS118" s="6"/>
      <c r="AT118" s="6"/>
      <c r="AU118" s="6"/>
    </row>
    <row r="119" spans="1:114" s="8" customFormat="1" ht="30" x14ac:dyDescent="0.25">
      <c r="A119" s="252"/>
      <c r="B119" s="64"/>
      <c r="C119" s="9" t="s">
        <v>42</v>
      </c>
      <c r="D119" s="1361" t="s">
        <v>43</v>
      </c>
      <c r="E119" s="1361" t="s">
        <v>44</v>
      </c>
      <c r="F119" s="1361" t="s">
        <v>203</v>
      </c>
      <c r="G119" s="1361" t="s">
        <v>46</v>
      </c>
      <c r="H119" s="1361" t="s">
        <v>47</v>
      </c>
      <c r="I119" s="1361" t="s">
        <v>48</v>
      </c>
      <c r="J119" s="1361" t="s">
        <v>49</v>
      </c>
      <c r="K119" s="1361" t="s">
        <v>204</v>
      </c>
      <c r="L119" s="9" t="s">
        <v>51</v>
      </c>
      <c r="M119" s="252"/>
      <c r="N119" s="252"/>
      <c r="O119" s="252"/>
      <c r="P119" s="116"/>
      <c r="Q119" s="116"/>
      <c r="R119" s="116"/>
      <c r="S119" s="116"/>
      <c r="T119" s="116"/>
      <c r="U119" s="116"/>
      <c r="V119" s="648" t="s">
        <v>52</v>
      </c>
      <c r="W119" s="649">
        <f>$W$8</f>
        <v>43252</v>
      </c>
      <c r="X119" s="649">
        <f>$X$8</f>
        <v>43465</v>
      </c>
      <c r="Y119" s="649">
        <f>$Y$8</f>
        <v>43800</v>
      </c>
      <c r="Z119" s="649">
        <f>$Z$8</f>
        <v>43862</v>
      </c>
      <c r="AA119" s="649">
        <f>$AA$8</f>
        <v>44013</v>
      </c>
      <c r="AB119" s="649">
        <v>44166</v>
      </c>
      <c r="AC119" s="649">
        <f>$AC$8</f>
        <v>44531</v>
      </c>
      <c r="AD119" s="649">
        <f>$AD$8</f>
        <v>44774</v>
      </c>
      <c r="AE119" s="649">
        <f>$AE$8</f>
        <v>45142</v>
      </c>
      <c r="AF119" s="649">
        <f>$AF$8</f>
        <v>45672</v>
      </c>
      <c r="AG119" s="649" t="str">
        <f>$AG$8</f>
        <v>-</v>
      </c>
      <c r="AH119"/>
      <c r="AI119" s="648" t="s">
        <v>52</v>
      </c>
      <c r="AJ119" s="649">
        <v>43252</v>
      </c>
      <c r="AK119" s="649">
        <f>$X$8</f>
        <v>43465</v>
      </c>
      <c r="AL119" s="649">
        <f>$Y$8</f>
        <v>43800</v>
      </c>
      <c r="AM119" s="649">
        <f>$Z$8</f>
        <v>43862</v>
      </c>
      <c r="AN119" s="649">
        <f>$AA$8</f>
        <v>44013</v>
      </c>
      <c r="AO119" s="649">
        <f>$AB$8</f>
        <v>44166</v>
      </c>
      <c r="AP119" s="649">
        <f>$AC$8</f>
        <v>44531</v>
      </c>
      <c r="AQ119" s="649">
        <f>$AD$8</f>
        <v>44774</v>
      </c>
      <c r="AR119" s="649">
        <f>$AE$8</f>
        <v>45142</v>
      </c>
      <c r="AS119" s="649">
        <f>$AF$8</f>
        <v>45672</v>
      </c>
      <c r="AT119" s="2"/>
      <c r="AU119" s="648" t="s">
        <v>52</v>
      </c>
      <c r="AV119" s="649">
        <v>43252</v>
      </c>
      <c r="AW119" s="649">
        <f>$X$8</f>
        <v>43465</v>
      </c>
      <c r="AX119" s="649">
        <f>$Y$8</f>
        <v>43800</v>
      </c>
      <c r="AY119" s="649">
        <f>$Z$8</f>
        <v>43862</v>
      </c>
      <c r="AZ119" s="649">
        <f>$AA$8</f>
        <v>44013</v>
      </c>
      <c r="BA119" s="649">
        <v>44166</v>
      </c>
      <c r="BB119" s="649">
        <f>$AC$8</f>
        <v>44531</v>
      </c>
      <c r="BC119" s="649">
        <f>$AD$8</f>
        <v>44774</v>
      </c>
      <c r="BD119" s="649">
        <f>$AE$8</f>
        <v>45142</v>
      </c>
      <c r="BE119" s="649">
        <f>$AF$8</f>
        <v>45672</v>
      </c>
      <c r="DE119" s="2"/>
      <c r="DF119" s="2"/>
      <c r="DG119" s="1018" t="str">
        <f>$DG$8</f>
        <v>TRC (2025)</v>
      </c>
      <c r="DH119" s="776" t="str">
        <f>$DH$8</f>
        <v>Benefit Lookup</v>
      </c>
      <c r="DI119" s="776" t="str">
        <f>$DI$8</f>
        <v>Benefits (2025 $)</v>
      </c>
      <c r="DJ119" s="1118" t="str">
        <f>$DJ$8</f>
        <v>Incremental Cost (2025 $)</v>
      </c>
    </row>
    <row r="120" spans="1:114" ht="15" customHeight="1" x14ac:dyDescent="0.25">
      <c r="B120" s="252">
        <f t="shared" ref="B120:B121" si="50">VALUE(LEFT(C120,6))</f>
        <v>802150</v>
      </c>
      <c r="C120" s="668" t="s">
        <v>205</v>
      </c>
      <c r="D120" s="452" t="s">
        <v>111</v>
      </c>
      <c r="E120" s="469" t="s">
        <v>206</v>
      </c>
      <c r="F120" s="19">
        <f>ROUND(F$131*G$131*(H$131-H132)*I$131*J132,2)</f>
        <v>668.14</v>
      </c>
      <c r="G120" s="452" t="s">
        <v>148</v>
      </c>
      <c r="H120" s="453">
        <f>VLOOKUP(G120,'CP FACTORS'!$A$26:$B$38,2,FALSE)</f>
        <v>1.3573829999999999E-4</v>
      </c>
      <c r="I120" s="470">
        <f>ROUND(H120*F120,6)</f>
        <v>9.0691999999999995E-2</v>
      </c>
      <c r="J120" s="489">
        <v>12</v>
      </c>
      <c r="K120" s="1766">
        <v>150</v>
      </c>
      <c r="L120" s="424" t="s">
        <v>207</v>
      </c>
      <c r="M120" s="7"/>
      <c r="V120" s="1343" t="str">
        <f>F119</f>
        <v>kWh Annual Savings (per door)</v>
      </c>
      <c r="W120" s="53">
        <v>668.13575400000013</v>
      </c>
      <c r="X120" s="53">
        <v>668.13575400000013</v>
      </c>
      <c r="Y120" s="53">
        <v>668.13575400000013</v>
      </c>
      <c r="Z120" s="53">
        <v>668.13575400000013</v>
      </c>
      <c r="AA120" s="53">
        <v>668.13575400000013</v>
      </c>
      <c r="AB120" s="52">
        <v>668.14</v>
      </c>
      <c r="AC120" s="705">
        <v>668.14</v>
      </c>
      <c r="AD120" s="705">
        <v>668.14</v>
      </c>
      <c r="AE120" s="705">
        <v>668.14</v>
      </c>
      <c r="AF120" s="258">
        <f>IF(F120&lt;&gt;"",F120,"")</f>
        <v>668.14</v>
      </c>
      <c r="AG120" s="68"/>
      <c r="AH120"/>
      <c r="AI120" s="1375" t="s">
        <v>49</v>
      </c>
      <c r="AJ120" s="19">
        <v>12</v>
      </c>
      <c r="AK120" s="19">
        <v>12</v>
      </c>
      <c r="AL120" s="19">
        <v>12</v>
      </c>
      <c r="AM120" s="19">
        <v>12</v>
      </c>
      <c r="AN120" s="19">
        <v>12</v>
      </c>
      <c r="AO120" s="16">
        <v>12</v>
      </c>
      <c r="AP120" s="16">
        <v>12</v>
      </c>
      <c r="AQ120" s="16">
        <v>12</v>
      </c>
      <c r="AR120" s="16">
        <v>12</v>
      </c>
      <c r="AS120" s="16">
        <v>12</v>
      </c>
      <c r="AU120" s="1375" t="str">
        <f>K119</f>
        <v>Inc. Cost (per door)</v>
      </c>
      <c r="AV120" s="685">
        <v>151</v>
      </c>
      <c r="AW120" s="685">
        <v>151</v>
      </c>
      <c r="AX120" s="685">
        <v>151</v>
      </c>
      <c r="AY120" s="685">
        <v>151</v>
      </c>
      <c r="AZ120" s="685">
        <v>151</v>
      </c>
      <c r="BA120" s="685">
        <v>151</v>
      </c>
      <c r="BB120" s="685">
        <v>151</v>
      </c>
      <c r="BC120" s="685">
        <v>151</v>
      </c>
      <c r="BD120" s="685">
        <v>151</v>
      </c>
      <c r="BE120" s="1699">
        <v>150</v>
      </c>
      <c r="DG120" s="1020">
        <f>(DI120)/(DJ120)</f>
        <v>2.6991414368696853</v>
      </c>
      <c r="DH120" s="1330" t="str">
        <f>CONCATENATE(G120," ",J120," Year EUL")</f>
        <v>Refrigeration BUS 12 Year EUL</v>
      </c>
      <c r="DI120" s="185">
        <f>(INDEX('Avoided Cost Benefits'!$B$4:$B$865,MATCH(DH120,'Avoided Cost Benefits'!$A$4:$A$865,0)))*F120</f>
        <v>404.87121553045279</v>
      </c>
      <c r="DJ120" s="1935">
        <f>IFERROR(K120/((1+DiscountRate)^(CurrentYear-DiscountYear)),0)</f>
        <v>150</v>
      </c>
    </row>
    <row r="121" spans="1:114" x14ac:dyDescent="0.25">
      <c r="B121" s="252">
        <f t="shared" si="50"/>
        <v>802200</v>
      </c>
      <c r="C121" s="668" t="s">
        <v>208</v>
      </c>
      <c r="D121" s="452" t="s">
        <v>111</v>
      </c>
      <c r="E121" s="469" t="s">
        <v>209</v>
      </c>
      <c r="F121" s="19">
        <f>ROUND(F$131*G$131*(H$131-H133)*I$131*J133,2)</f>
        <v>770.93</v>
      </c>
      <c r="G121" s="452" t="s">
        <v>148</v>
      </c>
      <c r="H121" s="453">
        <f>VLOOKUP(G121,'CP FACTORS'!$A$26:$B$38,2,FALSE)</f>
        <v>1.3573829999999999E-4</v>
      </c>
      <c r="I121" s="470">
        <f>ROUND(H121*F121,6)</f>
        <v>0.104645</v>
      </c>
      <c r="J121" s="476">
        <v>12</v>
      </c>
      <c r="K121" s="1766">
        <v>150</v>
      </c>
      <c r="L121" s="424" t="s">
        <v>207</v>
      </c>
      <c r="V121" s="1343" t="str">
        <f>V120</f>
        <v>kWh Annual Savings (per door)</v>
      </c>
      <c r="W121" s="53">
        <v>770.92587000000003</v>
      </c>
      <c r="X121" s="53">
        <v>770.92587000000003</v>
      </c>
      <c r="Y121" s="53">
        <v>770.92587000000003</v>
      </c>
      <c r="Z121" s="53">
        <v>770.92587000000003</v>
      </c>
      <c r="AA121" s="53">
        <v>770.92587000000003</v>
      </c>
      <c r="AB121" s="52">
        <v>770.93</v>
      </c>
      <c r="AC121" s="705">
        <v>770.93</v>
      </c>
      <c r="AD121" s="705">
        <v>770.93</v>
      </c>
      <c r="AE121" s="705">
        <v>770.93</v>
      </c>
      <c r="AF121" s="258">
        <f>IF(F121&lt;&gt;"",F121,"")</f>
        <v>770.93</v>
      </c>
      <c r="AG121" s="68"/>
      <c r="AH121"/>
      <c r="AI121" s="1375" t="s">
        <v>49</v>
      </c>
      <c r="AJ121" s="19">
        <v>12</v>
      </c>
      <c r="AK121" s="19">
        <v>12</v>
      </c>
      <c r="AL121" s="19">
        <v>12</v>
      </c>
      <c r="AM121" s="19">
        <v>12</v>
      </c>
      <c r="AN121" s="19">
        <v>12</v>
      </c>
      <c r="AO121" s="16">
        <v>12</v>
      </c>
      <c r="AP121" s="16">
        <v>12</v>
      </c>
      <c r="AQ121" s="16">
        <v>12</v>
      </c>
      <c r="AR121" s="16">
        <v>12</v>
      </c>
      <c r="AS121" s="16">
        <v>12</v>
      </c>
      <c r="AU121" s="1375" t="str">
        <f>AU120</f>
        <v>Inc. Cost (per door)</v>
      </c>
      <c r="AV121" s="685">
        <v>151</v>
      </c>
      <c r="AW121" s="685">
        <v>151</v>
      </c>
      <c r="AX121" s="685">
        <v>151</v>
      </c>
      <c r="AY121" s="685">
        <v>151</v>
      </c>
      <c r="AZ121" s="685">
        <v>151</v>
      </c>
      <c r="BA121" s="685">
        <v>151</v>
      </c>
      <c r="BB121" s="685">
        <v>151</v>
      </c>
      <c r="BC121" s="685">
        <v>151</v>
      </c>
      <c r="BD121" s="685">
        <v>151</v>
      </c>
      <c r="BE121" s="1699">
        <v>150</v>
      </c>
      <c r="DG121" s="1022">
        <f>(DI121)/(DJ121)</f>
        <v>3.114390858092535</v>
      </c>
      <c r="DH121" s="653" t="str">
        <f>CONCATENATE(G121," ",J121," Year EUL")</f>
        <v>Refrigeration BUS 12 Year EUL</v>
      </c>
      <c r="DI121" s="1024">
        <f>(INDEX('Avoided Cost Benefits'!$B$4:$B$865,MATCH(DH121,'Avoided Cost Benefits'!$A$4:$A$865,0)))*F121</f>
        <v>467.15862871388026</v>
      </c>
      <c r="DJ121" s="1937">
        <f>IFERROR(K121/((1+DiscountRate)^(CurrentYear-DiscountYear)),0)</f>
        <v>150</v>
      </c>
    </row>
    <row r="122" spans="1:114" hidden="1" outlineLevel="1" x14ac:dyDescent="0.25">
      <c r="D122" s="74" t="s">
        <v>94</v>
      </c>
      <c r="E122" s="108" t="s">
        <v>210</v>
      </c>
      <c r="F122" s="7"/>
      <c r="G122" s="7"/>
      <c r="H122" s="460"/>
      <c r="I122" s="7"/>
      <c r="J122" s="7"/>
      <c r="K122" s="7"/>
      <c r="M122" s="7"/>
      <c r="BE122" s="1690" t="s">
        <v>211</v>
      </c>
    </row>
    <row r="123" spans="1:114" hidden="1" outlineLevel="1" x14ac:dyDescent="0.25">
      <c r="D123" s="7" t="s">
        <v>96</v>
      </c>
      <c r="E123" s="7"/>
      <c r="F123" s="7"/>
      <c r="G123" s="7"/>
      <c r="H123" s="460"/>
      <c r="I123" s="7"/>
      <c r="J123" s="7"/>
      <c r="K123" s="7"/>
    </row>
    <row r="124" spans="1:114" hidden="1" outlineLevel="1" x14ac:dyDescent="0.25">
      <c r="D124" s="461"/>
      <c r="G124" s="252"/>
      <c r="H124" s="462"/>
      <c r="M124" s="7"/>
    </row>
    <row r="125" spans="1:114" hidden="1" outlineLevel="1" x14ac:dyDescent="0.25">
      <c r="D125" s="461"/>
      <c r="G125" s="252"/>
      <c r="H125" s="462"/>
    </row>
    <row r="126" spans="1:114" hidden="1" outlineLevel="1" x14ac:dyDescent="0.25">
      <c r="D126" s="461"/>
      <c r="G126" s="252"/>
      <c r="H126" s="462"/>
      <c r="M126" s="7"/>
    </row>
    <row r="127" spans="1:114" hidden="1" outlineLevel="1" x14ac:dyDescent="0.25">
      <c r="D127" s="461"/>
      <c r="G127" s="252"/>
      <c r="H127" s="462"/>
      <c r="M127" s="7"/>
    </row>
    <row r="128" spans="1:114" hidden="1" outlineLevel="1" x14ac:dyDescent="0.25">
      <c r="D128" s="461"/>
      <c r="G128" s="252"/>
      <c r="H128" s="462"/>
      <c r="M128" s="7"/>
    </row>
    <row r="129" spans="1:117" hidden="1" outlineLevel="1" x14ac:dyDescent="0.25">
      <c r="D129" s="461"/>
      <c r="G129" s="252"/>
      <c r="H129" s="462"/>
    </row>
    <row r="130" spans="1:117" s="8" customFormat="1" ht="60" hidden="1" outlineLevel="1" x14ac:dyDescent="0.25">
      <c r="A130" s="252"/>
      <c r="B130" s="116"/>
      <c r="C130" s="64"/>
      <c r="D130" s="1294"/>
      <c r="E130" s="1294" t="s">
        <v>172</v>
      </c>
      <c r="F130" s="1294" t="s">
        <v>212</v>
      </c>
      <c r="G130" s="1294" t="s">
        <v>213</v>
      </c>
      <c r="H130" s="28" t="s">
        <v>214</v>
      </c>
      <c r="I130" s="28" t="s">
        <v>140</v>
      </c>
      <c r="J130" s="1361" t="s">
        <v>215</v>
      </c>
      <c r="K130" s="116"/>
      <c r="L130" s="116"/>
      <c r="M130" s="64"/>
      <c r="N130" s="116"/>
      <c r="O130" s="116"/>
      <c r="P130" s="116"/>
      <c r="Q130" s="116"/>
      <c r="R130" s="116"/>
      <c r="S130" s="116"/>
      <c r="T130" s="116"/>
      <c r="U130" s="116"/>
      <c r="V130" s="2"/>
      <c r="W130" s="2"/>
      <c r="X130" s="2"/>
      <c r="Y130" s="2"/>
      <c r="Z130" s="2"/>
      <c r="AA130" s="2"/>
      <c r="AB130" s="2"/>
      <c r="AC130" s="2"/>
      <c r="AD130" s="2"/>
      <c r="AE130" s="2"/>
      <c r="AF130" s="2"/>
      <c r="AG130" s="2"/>
      <c r="AH130" s="2"/>
      <c r="AI130" s="2"/>
      <c r="AJ130" s="2"/>
      <c r="AK130" s="2"/>
      <c r="AL130" s="2"/>
      <c r="AM130" s="2"/>
      <c r="AN130" s="2"/>
      <c r="AO130" s="2"/>
      <c r="AP130" s="2"/>
      <c r="AQ130" s="2"/>
      <c r="AR130" s="2"/>
      <c r="AS130" s="2"/>
      <c r="AT130" s="2"/>
      <c r="AU130" s="2"/>
      <c r="AV130" s="2"/>
      <c r="AW130" s="2"/>
      <c r="AX130" s="2"/>
      <c r="AY130" s="2"/>
      <c r="AZ130" s="2"/>
      <c r="BA130" s="2"/>
      <c r="BB130" s="2"/>
      <c r="BC130" s="2"/>
      <c r="BD130" s="2"/>
      <c r="BE130" s="2"/>
      <c r="DE130" s="2"/>
      <c r="DF130" s="2"/>
      <c r="DG130" s="774"/>
      <c r="DH130" s="252"/>
      <c r="DI130" s="252"/>
      <c r="DJ130" s="1116"/>
      <c r="DK130" s="2"/>
      <c r="DL130" s="2"/>
      <c r="DM130" s="2"/>
    </row>
    <row r="131" spans="1:117" hidden="1" outlineLevel="1" x14ac:dyDescent="0.25">
      <c r="D131" s="659" t="s">
        <v>216</v>
      </c>
      <c r="E131" s="659" t="s">
        <v>217</v>
      </c>
      <c r="F131" s="480">
        <v>0.13</v>
      </c>
      <c r="G131" s="1764">
        <v>1</v>
      </c>
      <c r="H131" s="1767">
        <v>0.90700000000000003</v>
      </c>
      <c r="I131" s="481">
        <v>8766</v>
      </c>
      <c r="J131" s="482"/>
      <c r="K131" s="478"/>
    </row>
    <row r="132" spans="1:117" hidden="1" outlineLevel="1" x14ac:dyDescent="0.25">
      <c r="D132" s="659" t="s">
        <v>218</v>
      </c>
      <c r="E132" s="659" t="str">
        <f>E120</f>
        <v>Anti-Sweat Heater Controls Refrigerator</v>
      </c>
      <c r="F132" s="480">
        <v>0.13</v>
      </c>
      <c r="G132" s="1764">
        <v>1</v>
      </c>
      <c r="H132" s="1767">
        <v>0.45600000000000002</v>
      </c>
      <c r="I132" s="481">
        <v>8766</v>
      </c>
      <c r="J132" s="482">
        <v>1.3</v>
      </c>
      <c r="K132" s="478"/>
    </row>
    <row r="133" spans="1:117" hidden="1" outlineLevel="1" x14ac:dyDescent="0.25">
      <c r="D133" s="659" t="s">
        <v>219</v>
      </c>
      <c r="E133" s="659" t="str">
        <f>E121</f>
        <v>Anti-Sweat Heater Controls Freezer</v>
      </c>
      <c r="F133" s="480">
        <v>0.13</v>
      </c>
      <c r="G133" s="1764">
        <v>1</v>
      </c>
      <c r="H133" s="1767">
        <v>0.45600000000000002</v>
      </c>
      <c r="I133" s="481">
        <v>8766</v>
      </c>
      <c r="J133" s="482">
        <v>1.5</v>
      </c>
      <c r="K133" s="478"/>
    </row>
    <row r="134" spans="1:117" collapsed="1" x14ac:dyDescent="0.25"/>
    <row r="136" spans="1:117" s="7" customFormat="1" x14ac:dyDescent="0.25">
      <c r="A136" s="252"/>
      <c r="B136" s="2071" t="s">
        <v>220</v>
      </c>
      <c r="C136" s="2072"/>
      <c r="D136" s="2072"/>
      <c r="E136" s="2072"/>
      <c r="F136" s="2072"/>
      <c r="G136" s="2072"/>
      <c r="H136" s="2072"/>
      <c r="I136" s="2073"/>
      <c r="J136" s="2073"/>
      <c r="K136" s="2073"/>
      <c r="L136" s="2073"/>
      <c r="M136" s="2074"/>
      <c r="N136" s="2074"/>
      <c r="O136" s="2075"/>
      <c r="V136" s="1292" t="str">
        <f>B136</f>
        <v>Heat Pump Water Heaters</v>
      </c>
      <c r="W136" s="1293"/>
      <c r="X136" s="1293"/>
      <c r="Y136" s="1293"/>
      <c r="Z136" s="1293"/>
      <c r="AA136" s="1293"/>
      <c r="AB136" s="1293"/>
      <c r="AC136" s="1293"/>
      <c r="AD136" s="1293"/>
      <c r="AE136" s="1293"/>
      <c r="AF136" s="1293"/>
      <c r="AG136" s="1293"/>
      <c r="AH136" s="1293"/>
      <c r="AI136" s="1327"/>
      <c r="AJ136" s="2"/>
      <c r="AK136" s="2"/>
      <c r="AL136" s="2"/>
      <c r="AM136" s="2"/>
      <c r="AN136" s="2"/>
      <c r="AO136" s="2"/>
      <c r="AP136" s="2"/>
      <c r="AQ136" s="2"/>
      <c r="AR136" s="2"/>
      <c r="AS136" s="2"/>
      <c r="AT136" s="2"/>
      <c r="AU136" s="2"/>
      <c r="DE136" s="2"/>
      <c r="DF136" s="2"/>
      <c r="DG136" s="23"/>
      <c r="DJ136" s="1059"/>
    </row>
    <row r="137" spans="1:117" x14ac:dyDescent="0.25">
      <c r="D137" s="450"/>
      <c r="E137" s="7"/>
      <c r="F137" s="7"/>
      <c r="G137" s="7"/>
      <c r="H137" s="451"/>
      <c r="I137" s="7"/>
      <c r="J137" s="7"/>
      <c r="K137" s="7"/>
      <c r="L137" s="7"/>
      <c r="P137" s="7"/>
      <c r="Q137" s="7"/>
      <c r="R137" s="7"/>
      <c r="S137" s="7"/>
      <c r="T137" s="7"/>
      <c r="U137" s="7"/>
      <c r="V137"/>
      <c r="W137"/>
      <c r="X137"/>
      <c r="Y137"/>
      <c r="Z137"/>
      <c r="AA137"/>
      <c r="AB137"/>
      <c r="AC137"/>
      <c r="AD137"/>
      <c r="AE137"/>
      <c r="AF137"/>
      <c r="AG137"/>
      <c r="AH137"/>
      <c r="AI137"/>
      <c r="AJ137" s="6"/>
      <c r="AK137" s="6"/>
      <c r="AL137" s="6"/>
      <c r="AM137" s="6"/>
      <c r="AN137" s="6"/>
      <c r="AO137" s="6"/>
      <c r="AP137" s="6"/>
      <c r="AQ137" s="6"/>
      <c r="AR137" s="6"/>
      <c r="AS137" s="6"/>
      <c r="AT137" s="6"/>
      <c r="AU137" s="6"/>
    </row>
    <row r="138" spans="1:117" s="8" customFormat="1" ht="30" x14ac:dyDescent="0.25">
      <c r="A138" s="252"/>
      <c r="B138" s="64"/>
      <c r="C138" s="9" t="s">
        <v>42</v>
      </c>
      <c r="D138" s="1361" t="s">
        <v>43</v>
      </c>
      <c r="E138" s="1361" t="s">
        <v>44</v>
      </c>
      <c r="F138" s="1361" t="s">
        <v>45</v>
      </c>
      <c r="G138" s="1361" t="s">
        <v>46</v>
      </c>
      <c r="H138" s="10" t="s">
        <v>47</v>
      </c>
      <c r="I138" s="1361" t="s">
        <v>48</v>
      </c>
      <c r="J138" s="1361" t="s">
        <v>49</v>
      </c>
      <c r="K138" s="9" t="s">
        <v>50</v>
      </c>
      <c r="L138" s="9" t="s">
        <v>51</v>
      </c>
      <c r="M138" s="252"/>
      <c r="N138" s="252"/>
      <c r="O138" s="252"/>
      <c r="P138" s="116"/>
      <c r="Q138" s="116"/>
      <c r="R138" s="116"/>
      <c r="S138" s="116"/>
      <c r="T138" s="116"/>
      <c r="U138" s="116"/>
      <c r="V138" s="648" t="s">
        <v>52</v>
      </c>
      <c r="W138" s="649">
        <f>$W$8</f>
        <v>43252</v>
      </c>
      <c r="X138" s="649">
        <f>$X$8</f>
        <v>43465</v>
      </c>
      <c r="Y138" s="649">
        <f>$Y$8</f>
        <v>43800</v>
      </c>
      <c r="Z138" s="649">
        <f>$Z$8</f>
        <v>43862</v>
      </c>
      <c r="AA138" s="649">
        <f>$AA$8</f>
        <v>44013</v>
      </c>
      <c r="AB138" s="649">
        <v>44166</v>
      </c>
      <c r="AC138" s="649">
        <f>$AC$8</f>
        <v>44531</v>
      </c>
      <c r="AD138" s="649">
        <f>$AD$8</f>
        <v>44774</v>
      </c>
      <c r="AE138" s="649">
        <f>$AE$8</f>
        <v>45142</v>
      </c>
      <c r="AF138" s="649">
        <f>$AF$8</f>
        <v>45672</v>
      </c>
      <c r="AG138" s="649" t="str">
        <f>$AG$8</f>
        <v>-</v>
      </c>
      <c r="AH138"/>
      <c r="AI138" s="648" t="s">
        <v>52</v>
      </c>
      <c r="AJ138" s="649">
        <v>43252</v>
      </c>
      <c r="AK138" s="649">
        <f>$X$8</f>
        <v>43465</v>
      </c>
      <c r="AL138" s="649">
        <f>$Y$8</f>
        <v>43800</v>
      </c>
      <c r="AM138" s="649">
        <f>$Z$8</f>
        <v>43862</v>
      </c>
      <c r="AN138" s="649">
        <f>$AA$8</f>
        <v>44013</v>
      </c>
      <c r="AO138" s="649">
        <f>$AB$8</f>
        <v>44166</v>
      </c>
      <c r="AP138" s="649">
        <f>$AC$8</f>
        <v>44531</v>
      </c>
      <c r="AQ138" s="649">
        <f>$AD$8</f>
        <v>44774</v>
      </c>
      <c r="AR138" s="649">
        <f>$AE$8</f>
        <v>45142</v>
      </c>
      <c r="AS138" s="649">
        <f>$AF$8</f>
        <v>45672</v>
      </c>
      <c r="AT138" s="2"/>
      <c r="AU138" s="648" t="s">
        <v>52</v>
      </c>
      <c r="AV138" s="649">
        <v>43252</v>
      </c>
      <c r="AW138" s="649">
        <f>$X$8</f>
        <v>43465</v>
      </c>
      <c r="AX138" s="649">
        <f>$Y$8</f>
        <v>43800</v>
      </c>
      <c r="AY138" s="649">
        <f>$Z$8</f>
        <v>43862</v>
      </c>
      <c r="AZ138" s="649">
        <f>$AA$8</f>
        <v>44013</v>
      </c>
      <c r="BA138" s="649">
        <v>44166</v>
      </c>
      <c r="BB138" s="649">
        <f>$AC$8</f>
        <v>44531</v>
      </c>
      <c r="BC138" s="649">
        <f>$AD$8</f>
        <v>44774</v>
      </c>
      <c r="BD138" s="649">
        <f>$AE$8</f>
        <v>45142</v>
      </c>
      <c r="BE138" s="649">
        <f>$AF$8</f>
        <v>45672</v>
      </c>
      <c r="DE138" s="2"/>
      <c r="DF138" s="2"/>
      <c r="DG138" s="1018" t="str">
        <f>$DG$8</f>
        <v>TRC (2025)</v>
      </c>
      <c r="DH138" s="776" t="str">
        <f>$DH$8</f>
        <v>Benefit Lookup</v>
      </c>
      <c r="DI138" s="776" t="str">
        <f>$DI$8</f>
        <v>Benefits (2025 $)</v>
      </c>
      <c r="DJ138" s="1118" t="str">
        <f>$DJ$8</f>
        <v>Incremental Cost (2025 $)</v>
      </c>
    </row>
    <row r="139" spans="1:117" x14ac:dyDescent="0.25">
      <c r="B139" s="252">
        <f t="shared" ref="B139:B145" si="51">VALUE(LEFT(C139,6))</f>
        <v>802250</v>
      </c>
      <c r="C139" s="668" t="s">
        <v>221</v>
      </c>
      <c r="D139" s="452" t="s">
        <v>111</v>
      </c>
      <c r="E139" s="469" t="s">
        <v>222</v>
      </c>
      <c r="F139" s="667">
        <f>ROUND((((1/F155-1/G155)*H155*J155*(K155-L155)*1)/3412)+M155-N155,2)</f>
        <v>18785.38</v>
      </c>
      <c r="G139" s="452" t="s">
        <v>223</v>
      </c>
      <c r="H139" s="453">
        <f>VLOOKUP(G139,'CP FACTORS'!$A$26:$B$38,2,FALSE)</f>
        <v>1.811545E-4</v>
      </c>
      <c r="I139" s="1868">
        <f>ROUND(H139*F139,6)</f>
        <v>3.4030559999999999</v>
      </c>
      <c r="J139" s="475">
        <v>15</v>
      </c>
      <c r="K139" s="1768">
        <v>4000</v>
      </c>
      <c r="L139" s="454" t="s">
        <v>62</v>
      </c>
      <c r="V139" s="1343" t="s">
        <v>45</v>
      </c>
      <c r="W139" s="53">
        <v>21156</v>
      </c>
      <c r="X139" s="53">
        <v>21156</v>
      </c>
      <c r="Y139" s="53">
        <v>21156</v>
      </c>
      <c r="Z139" s="53">
        <v>21156</v>
      </c>
      <c r="AA139" s="53">
        <v>21156</v>
      </c>
      <c r="AB139" s="52">
        <v>21156</v>
      </c>
      <c r="AC139" s="705">
        <v>21156</v>
      </c>
      <c r="AD139" s="705">
        <v>21156</v>
      </c>
      <c r="AE139" s="705">
        <v>21156</v>
      </c>
      <c r="AF139" s="258">
        <f t="shared" ref="AF139:AF145" si="52">IF(F139&lt;&gt;"",F139,"")</f>
        <v>18785.38</v>
      </c>
      <c r="AG139" s="68"/>
      <c r="AH139"/>
      <c r="AI139" s="1375" t="s">
        <v>49</v>
      </c>
      <c r="AJ139" s="24">
        <v>15</v>
      </c>
      <c r="AK139" s="24">
        <v>15</v>
      </c>
      <c r="AL139" s="24">
        <v>15</v>
      </c>
      <c r="AM139" s="630">
        <v>15</v>
      </c>
      <c r="AN139" s="630">
        <v>15</v>
      </c>
      <c r="AO139" s="16">
        <v>15</v>
      </c>
      <c r="AP139" s="16">
        <v>15</v>
      </c>
      <c r="AQ139" s="16">
        <v>15</v>
      </c>
      <c r="AR139" s="16">
        <v>15</v>
      </c>
      <c r="AS139" s="16">
        <v>15</v>
      </c>
      <c r="AU139" s="1375" t="s">
        <v>50</v>
      </c>
      <c r="AV139" s="686">
        <v>4000</v>
      </c>
      <c r="AW139" s="686">
        <v>4000</v>
      </c>
      <c r="AX139" s="686">
        <v>4000</v>
      </c>
      <c r="AY139" s="686">
        <v>4000</v>
      </c>
      <c r="AZ139" s="686">
        <v>4000</v>
      </c>
      <c r="BA139" s="738">
        <v>4000</v>
      </c>
      <c r="BB139" s="738">
        <v>4000</v>
      </c>
      <c r="BC139" s="738">
        <v>4000</v>
      </c>
      <c r="BD139" s="738">
        <v>4000</v>
      </c>
      <c r="BE139" s="738">
        <v>4000</v>
      </c>
      <c r="DG139" s="1020">
        <f>(DI139)/(DJ139)</f>
        <v>3.9210604174884565</v>
      </c>
      <c r="DH139" s="1330" t="str">
        <f>CONCATENATE(G139," ",J139," Year EUL")</f>
        <v>Water Heating BUS 15 Year EUL</v>
      </c>
      <c r="DI139" s="185">
        <f>(INDEX('Avoided Cost Benefits'!$B$4:$B$865,MATCH(DH139,'Avoided Cost Benefits'!$A$4:$A$865,0)))*F139</f>
        <v>15684.241669953826</v>
      </c>
      <c r="DJ139" s="1935">
        <f t="shared" ref="DJ139:DJ145" si="53">IFERROR(K139/((1+DiscountRate)^(CurrentYear-DiscountYear)),0)</f>
        <v>4000</v>
      </c>
    </row>
    <row r="140" spans="1:117" x14ac:dyDescent="0.25">
      <c r="B140" s="252">
        <f t="shared" si="51"/>
        <v>802300</v>
      </c>
      <c r="C140" s="668" t="s">
        <v>224</v>
      </c>
      <c r="D140" s="452" t="s">
        <v>111</v>
      </c>
      <c r="E140" s="469" t="s">
        <v>225</v>
      </c>
      <c r="F140" s="667">
        <f>ROUND((((1/F156-1/G156)*H156*J156*(K156-L156)*1)/3412)+M156-N156,2)</f>
        <v>48912.79</v>
      </c>
      <c r="G140" s="452" t="s">
        <v>223</v>
      </c>
      <c r="H140" s="453">
        <f>VLOOKUP(G140,'CP FACTORS'!$A$26:$B$38,2,FALSE)</f>
        <v>1.811545E-4</v>
      </c>
      <c r="I140" s="1868">
        <f>ROUND(H140*F140,6)</f>
        <v>8.8607720000000008</v>
      </c>
      <c r="J140" s="476">
        <v>15</v>
      </c>
      <c r="K140" s="1768">
        <v>7000</v>
      </c>
      <c r="L140" s="454" t="s">
        <v>62</v>
      </c>
      <c r="V140" s="1343" t="s">
        <v>45</v>
      </c>
      <c r="W140" s="53">
        <v>52890.000000000015</v>
      </c>
      <c r="X140" s="53">
        <v>52890.000000000015</v>
      </c>
      <c r="Y140" s="53">
        <v>52890.000000000015</v>
      </c>
      <c r="Z140" s="53">
        <v>52890.000000000015</v>
      </c>
      <c r="AA140" s="53">
        <v>52890.000000000015</v>
      </c>
      <c r="AB140" s="52">
        <v>52890</v>
      </c>
      <c r="AC140" s="705">
        <v>52890</v>
      </c>
      <c r="AD140" s="705">
        <v>52890</v>
      </c>
      <c r="AE140" s="705">
        <v>52890</v>
      </c>
      <c r="AF140" s="258">
        <f t="shared" si="52"/>
        <v>48912.79</v>
      </c>
      <c r="AG140" s="68"/>
      <c r="AH140"/>
      <c r="AI140" s="1375" t="s">
        <v>49</v>
      </c>
      <c r="AJ140" s="25">
        <v>15</v>
      </c>
      <c r="AK140" s="25">
        <v>15</v>
      </c>
      <c r="AL140" s="25">
        <v>15</v>
      </c>
      <c r="AM140" s="630">
        <v>15</v>
      </c>
      <c r="AN140" s="630">
        <v>15</v>
      </c>
      <c r="AO140" s="16">
        <v>15</v>
      </c>
      <c r="AP140" s="16">
        <v>15</v>
      </c>
      <c r="AQ140" s="16">
        <v>15</v>
      </c>
      <c r="AR140" s="16">
        <v>15</v>
      </c>
      <c r="AS140" s="16">
        <v>15</v>
      </c>
      <c r="AU140" s="1375" t="s">
        <v>50</v>
      </c>
      <c r="AV140" s="686">
        <v>7000</v>
      </c>
      <c r="AW140" s="686">
        <v>7000</v>
      </c>
      <c r="AX140" s="686">
        <v>7000</v>
      </c>
      <c r="AY140" s="686">
        <v>7000</v>
      </c>
      <c r="AZ140" s="686">
        <v>7000</v>
      </c>
      <c r="BA140" s="738">
        <v>7000</v>
      </c>
      <c r="BB140" s="738">
        <v>7000</v>
      </c>
      <c r="BC140" s="738">
        <v>7000</v>
      </c>
      <c r="BD140" s="738">
        <v>7000</v>
      </c>
      <c r="BE140" s="738">
        <v>7000</v>
      </c>
      <c r="DG140" s="1021">
        <f>(DI140)/(DJ140)</f>
        <v>5.8340203096519048</v>
      </c>
      <c r="DH140" s="653" t="str">
        <f>CONCATENATE(G140," ",J140," Year EUL")</f>
        <v>Water Heating BUS 15 Year EUL</v>
      </c>
      <c r="DI140" s="635">
        <f>(INDEX('Avoided Cost Benefits'!$B$4:$B$865,MATCH(DH140,'Avoided Cost Benefits'!$A$4:$A$865,0)))*F140</f>
        <v>40838.142167563332</v>
      </c>
      <c r="DJ140" s="1936">
        <f t="shared" si="53"/>
        <v>7000</v>
      </c>
    </row>
    <row r="141" spans="1:117" x14ac:dyDescent="0.25">
      <c r="B141" s="252">
        <f t="shared" si="51"/>
        <v>802350</v>
      </c>
      <c r="C141" s="668" t="s">
        <v>226</v>
      </c>
      <c r="D141" s="452" t="s">
        <v>111</v>
      </c>
      <c r="E141" s="469" t="s">
        <v>227</v>
      </c>
      <c r="F141" s="667">
        <f>ROUND((((1/F157-1/G157)*H157*J157*(K157-L157)*1)/3412)+M157-N157,2)</f>
        <v>129087.64</v>
      </c>
      <c r="G141" s="452" t="s">
        <v>223</v>
      </c>
      <c r="H141" s="453">
        <f>VLOOKUP(G141,'CP FACTORS'!$A$26:$B$38,2,FALSE)</f>
        <v>1.811545E-4</v>
      </c>
      <c r="I141" s="1868">
        <f>ROUND(H141*F141,6)</f>
        <v>23.384806999999999</v>
      </c>
      <c r="J141" s="476">
        <v>15</v>
      </c>
      <c r="K141" s="1768">
        <v>10000</v>
      </c>
      <c r="L141" s="454" t="s">
        <v>62</v>
      </c>
      <c r="V141" s="1343" t="s">
        <v>45</v>
      </c>
      <c r="W141" s="53">
        <v>141040.99999999997</v>
      </c>
      <c r="X141" s="53">
        <v>141040.99999999997</v>
      </c>
      <c r="Y141" s="53">
        <v>141040.99999999997</v>
      </c>
      <c r="Z141" s="53">
        <v>141040.99999999997</v>
      </c>
      <c r="AA141" s="53">
        <v>141040.99999999997</v>
      </c>
      <c r="AB141" s="52">
        <v>141041</v>
      </c>
      <c r="AC141" s="705">
        <v>141041</v>
      </c>
      <c r="AD141" s="705">
        <v>141041</v>
      </c>
      <c r="AE141" s="705">
        <v>141041</v>
      </c>
      <c r="AF141" s="258">
        <f t="shared" si="52"/>
        <v>129087.64</v>
      </c>
      <c r="AG141" s="68"/>
      <c r="AH141"/>
      <c r="AI141" s="1375" t="s">
        <v>49</v>
      </c>
      <c r="AJ141" s="25">
        <v>15</v>
      </c>
      <c r="AK141" s="25">
        <v>15</v>
      </c>
      <c r="AL141" s="25">
        <v>15</v>
      </c>
      <c r="AM141" s="630">
        <v>15</v>
      </c>
      <c r="AN141" s="630">
        <v>15</v>
      </c>
      <c r="AO141" s="16">
        <v>15</v>
      </c>
      <c r="AP141" s="16">
        <v>15</v>
      </c>
      <c r="AQ141" s="16">
        <v>15</v>
      </c>
      <c r="AR141" s="16">
        <v>15</v>
      </c>
      <c r="AS141" s="16">
        <v>15</v>
      </c>
      <c r="AU141" s="1375" t="s">
        <v>50</v>
      </c>
      <c r="AV141" s="686">
        <v>10000</v>
      </c>
      <c r="AW141" s="686">
        <v>10000</v>
      </c>
      <c r="AX141" s="686">
        <v>10000</v>
      </c>
      <c r="AY141" s="686">
        <v>10000</v>
      </c>
      <c r="AZ141" s="686">
        <v>10000</v>
      </c>
      <c r="BA141" s="738">
        <v>10000</v>
      </c>
      <c r="BB141" s="738">
        <v>10000</v>
      </c>
      <c r="BC141" s="738">
        <v>10000</v>
      </c>
      <c r="BD141" s="738">
        <v>10000</v>
      </c>
      <c r="BE141" s="738">
        <v>10000</v>
      </c>
      <c r="DG141" s="1021">
        <f>(DI141)/(DJ141)</f>
        <v>10.777752392360433</v>
      </c>
      <c r="DH141" s="653" t="str">
        <f>CONCATENATE(G141," ",J141," Year EUL")</f>
        <v>Water Heating BUS 15 Year EUL</v>
      </c>
      <c r="DI141" s="635">
        <f>(INDEX('Avoided Cost Benefits'!$B$4:$B$865,MATCH(DH141,'Avoided Cost Benefits'!$A$4:$A$865,0)))*F141</f>
        <v>107777.52392360433</v>
      </c>
      <c r="DJ141" s="1936">
        <f t="shared" si="53"/>
        <v>10000</v>
      </c>
    </row>
    <row r="142" spans="1:117" x14ac:dyDescent="0.25">
      <c r="B142" s="252">
        <f t="shared" si="51"/>
        <v>802400</v>
      </c>
      <c r="C142" s="668" t="s">
        <v>228</v>
      </c>
      <c r="D142" s="452" t="s">
        <v>111</v>
      </c>
      <c r="E142" s="469" t="s">
        <v>229</v>
      </c>
      <c r="F142" s="667">
        <f>ROUND((((1/F158-1/G158)*H158*J158*(K158-L158)*1)/3412)+M158-N158,2)</f>
        <v>255265</v>
      </c>
      <c r="G142" s="452" t="s">
        <v>223</v>
      </c>
      <c r="H142" s="453">
        <f>VLOOKUP(G142,'CP FACTORS'!$A$26:$B$38,2,FALSE)</f>
        <v>1.811545E-4</v>
      </c>
      <c r="I142" s="1868">
        <f>ROUND(H142*F142,6)</f>
        <v>46.242403000000003</v>
      </c>
      <c r="J142" s="476">
        <v>15</v>
      </c>
      <c r="K142" s="1768">
        <v>14000</v>
      </c>
      <c r="L142" s="454" t="s">
        <v>62</v>
      </c>
      <c r="V142" s="1343" t="s">
        <v>45</v>
      </c>
      <c r="W142" s="53">
        <v>282081.00000000006</v>
      </c>
      <c r="X142" s="53">
        <v>282081.00000000006</v>
      </c>
      <c r="Y142" s="53">
        <v>282081.00000000006</v>
      </c>
      <c r="Z142" s="53">
        <v>282081.00000000006</v>
      </c>
      <c r="AA142" s="53">
        <v>282081.00000000006</v>
      </c>
      <c r="AB142" s="52">
        <v>282081</v>
      </c>
      <c r="AC142" s="705">
        <v>282081</v>
      </c>
      <c r="AD142" s="705">
        <v>282081</v>
      </c>
      <c r="AE142" s="705">
        <v>282081</v>
      </c>
      <c r="AF142" s="258">
        <f t="shared" si="52"/>
        <v>255265</v>
      </c>
      <c r="AG142" s="68"/>
      <c r="AH142"/>
      <c r="AI142" s="1375" t="s">
        <v>49</v>
      </c>
      <c r="AJ142" s="25">
        <v>15</v>
      </c>
      <c r="AK142" s="25">
        <v>15</v>
      </c>
      <c r="AL142" s="25">
        <v>15</v>
      </c>
      <c r="AM142" s="630">
        <v>15</v>
      </c>
      <c r="AN142" s="630">
        <v>15</v>
      </c>
      <c r="AO142" s="16">
        <v>15</v>
      </c>
      <c r="AP142" s="16">
        <v>15</v>
      </c>
      <c r="AQ142" s="16">
        <v>15</v>
      </c>
      <c r="AR142" s="16">
        <v>15</v>
      </c>
      <c r="AS142" s="16">
        <v>15</v>
      </c>
      <c r="AU142" s="1375" t="s">
        <v>50</v>
      </c>
      <c r="AV142" s="686">
        <v>14000</v>
      </c>
      <c r="AW142" s="686">
        <v>14000</v>
      </c>
      <c r="AX142" s="686">
        <v>14000</v>
      </c>
      <c r="AY142" s="686">
        <v>14000</v>
      </c>
      <c r="AZ142" s="686">
        <v>14000</v>
      </c>
      <c r="BA142" s="738">
        <v>14000</v>
      </c>
      <c r="BB142" s="738">
        <v>14000</v>
      </c>
      <c r="BC142" s="738">
        <v>14000</v>
      </c>
      <c r="BD142" s="738">
        <v>14000</v>
      </c>
      <c r="BE142" s="738">
        <v>14000</v>
      </c>
      <c r="DG142" s="1021">
        <f>(DI142)/(DJ142)</f>
        <v>15.223228876775309</v>
      </c>
      <c r="DH142" s="653" t="str">
        <f>CONCATENATE(G142," ",J142," Year EUL")</f>
        <v>Water Heating BUS 15 Year EUL</v>
      </c>
      <c r="DI142" s="635">
        <f>(INDEX('Avoided Cost Benefits'!$B$4:$B$865,MATCH(DH142,'Avoided Cost Benefits'!$A$4:$A$865,0)))*F142</f>
        <v>213125.20427485433</v>
      </c>
      <c r="DJ142" s="1936">
        <f t="shared" si="53"/>
        <v>14000</v>
      </c>
    </row>
    <row r="143" spans="1:117" x14ac:dyDescent="0.25">
      <c r="B143" s="252">
        <f t="shared" si="51"/>
        <v>802450</v>
      </c>
      <c r="C143" s="668" t="s">
        <v>230</v>
      </c>
      <c r="D143" s="452" t="s">
        <v>111</v>
      </c>
      <c r="E143" s="469" t="s">
        <v>231</v>
      </c>
      <c r="F143" s="667">
        <f>ROUND((((1/F159-1/G159)*H159*J159*(K159-L159)*1)/3412)+M159-N159,2)</f>
        <v>382897.95</v>
      </c>
      <c r="G143" s="452" t="s">
        <v>223</v>
      </c>
      <c r="H143" s="453">
        <f>VLOOKUP(G143,'CP FACTORS'!$A$26:$B$38,2,FALSE)</f>
        <v>1.811545E-4</v>
      </c>
      <c r="I143" s="1868">
        <f>ROUND(H143*F143,6)</f>
        <v>69.363686999999999</v>
      </c>
      <c r="J143" s="476">
        <v>15</v>
      </c>
      <c r="K143" s="1768">
        <v>18000</v>
      </c>
      <c r="L143" s="454" t="s">
        <v>62</v>
      </c>
      <c r="V143" s="1343" t="s">
        <v>45</v>
      </c>
      <c r="W143" s="53">
        <v>423122.00000000012</v>
      </c>
      <c r="X143" s="53">
        <v>423122.00000000012</v>
      </c>
      <c r="Y143" s="53">
        <v>423122.00000000012</v>
      </c>
      <c r="Z143" s="53">
        <v>423122.00000000012</v>
      </c>
      <c r="AA143" s="53">
        <v>423122.00000000012</v>
      </c>
      <c r="AB143" s="52">
        <v>423122</v>
      </c>
      <c r="AC143" s="705">
        <v>423122</v>
      </c>
      <c r="AD143" s="705">
        <v>423122</v>
      </c>
      <c r="AE143" s="705">
        <v>423122</v>
      </c>
      <c r="AF143" s="258">
        <f t="shared" si="52"/>
        <v>382897.95</v>
      </c>
      <c r="AG143" s="68"/>
      <c r="AH143"/>
      <c r="AI143" s="1375" t="s">
        <v>49</v>
      </c>
      <c r="AJ143" s="25">
        <v>15</v>
      </c>
      <c r="AK143" s="25">
        <v>15</v>
      </c>
      <c r="AL143" s="25">
        <v>15</v>
      </c>
      <c r="AM143" s="630">
        <v>15</v>
      </c>
      <c r="AN143" s="630">
        <v>15</v>
      </c>
      <c r="AO143" s="16">
        <v>15</v>
      </c>
      <c r="AP143" s="16">
        <v>15</v>
      </c>
      <c r="AQ143" s="16">
        <v>15</v>
      </c>
      <c r="AR143" s="16">
        <v>15</v>
      </c>
      <c r="AS143" s="16">
        <v>15</v>
      </c>
      <c r="AU143" s="1375" t="s">
        <v>50</v>
      </c>
      <c r="AV143" s="686">
        <v>18000</v>
      </c>
      <c r="AW143" s="686">
        <v>18000</v>
      </c>
      <c r="AX143" s="686">
        <v>18000</v>
      </c>
      <c r="AY143" s="686">
        <v>18000</v>
      </c>
      <c r="AZ143" s="686">
        <v>18000</v>
      </c>
      <c r="BA143" s="738">
        <v>18000</v>
      </c>
      <c r="BB143" s="738">
        <v>18000</v>
      </c>
      <c r="BC143" s="738">
        <v>18000</v>
      </c>
      <c r="BD143" s="738">
        <v>18000</v>
      </c>
      <c r="BE143" s="738">
        <v>18000</v>
      </c>
      <c r="DG143" s="1022">
        <f>(DI143)/(DJ143)</f>
        <v>17.760454562507583</v>
      </c>
      <c r="DH143" s="653" t="str">
        <f>CONCATENATE(G143," ",J143," Year EUL")</f>
        <v>Water Heating BUS 15 Year EUL</v>
      </c>
      <c r="DI143" s="1024">
        <f>(INDEX('Avoided Cost Benefits'!$B$4:$B$865,MATCH(DH143,'Avoided Cost Benefits'!$A$4:$A$865,0)))*F143</f>
        <v>319688.18212513649</v>
      </c>
      <c r="DJ143" s="1936">
        <f t="shared" si="53"/>
        <v>18000</v>
      </c>
    </row>
    <row r="144" spans="1:117" x14ac:dyDescent="0.25">
      <c r="B144" s="252">
        <f t="shared" si="51"/>
        <v>802455</v>
      </c>
      <c r="C144" s="668" t="s">
        <v>232</v>
      </c>
      <c r="D144" s="452" t="s">
        <v>111</v>
      </c>
      <c r="E144" s="469" t="s">
        <v>233</v>
      </c>
      <c r="F144" s="667">
        <f t="shared" ref="F144:F145" si="54">ROUND((((1/F160-1/G160)*H160*J160*(K160-L160)*1)/3412)+M160-N160,2)</f>
        <v>3363.29</v>
      </c>
      <c r="G144" s="452" t="s">
        <v>223</v>
      </c>
      <c r="H144" s="453">
        <f>VLOOKUP(G144,'CP FACTORS'!$A$26:$B$38,2,FALSE)</f>
        <v>1.811545E-4</v>
      </c>
      <c r="I144" s="1868">
        <f t="shared" ref="I144:I145" si="55">ROUND(H144*F144,6)</f>
        <v>0.60927500000000001</v>
      </c>
      <c r="J144" s="476">
        <v>15</v>
      </c>
      <c r="K144" s="1768">
        <v>18000</v>
      </c>
      <c r="L144" s="454" t="s">
        <v>62</v>
      </c>
      <c r="V144" s="1343" t="s">
        <v>45</v>
      </c>
      <c r="W144" s="53"/>
      <c r="X144" s="53"/>
      <c r="Y144" s="53"/>
      <c r="Z144" s="53"/>
      <c r="AA144" s="53"/>
      <c r="AB144" s="52"/>
      <c r="AC144" s="705"/>
      <c r="AD144" s="705"/>
      <c r="AE144" s="705"/>
      <c r="AF144" s="258">
        <f t="shared" si="52"/>
        <v>3363.29</v>
      </c>
      <c r="AG144" s="68"/>
      <c r="AH144"/>
      <c r="AI144" s="1375" t="s">
        <v>49</v>
      </c>
      <c r="AJ144" s="25"/>
      <c r="AK144" s="25"/>
      <c r="AL144" s="25"/>
      <c r="AM144" s="630"/>
      <c r="AN144" s="630"/>
      <c r="AO144" s="16"/>
      <c r="AP144" s="16"/>
      <c r="AQ144" s="16"/>
      <c r="AR144" s="16"/>
      <c r="AS144" s="112">
        <v>15</v>
      </c>
      <c r="AU144" s="1375" t="s">
        <v>50</v>
      </c>
      <c r="AV144" s="686"/>
      <c r="AW144" s="686"/>
      <c r="AX144" s="686"/>
      <c r="AY144" s="686"/>
      <c r="AZ144" s="686"/>
      <c r="BA144" s="738"/>
      <c r="BB144" s="738"/>
      <c r="BC144" s="738"/>
      <c r="BD144" s="738"/>
      <c r="BE144" s="1708">
        <v>1154</v>
      </c>
      <c r="DG144" s="1022">
        <f t="shared" ref="DG144:DG145" si="56">(DI144)/(DJ144)</f>
        <v>0.15600386271468972</v>
      </c>
      <c r="DH144" s="653" t="str">
        <f t="shared" ref="DH144:DH145" si="57">CONCATENATE(G144," ",J144," Year EUL")</f>
        <v>Water Heating BUS 15 Year EUL</v>
      </c>
      <c r="DI144" s="1024">
        <f>(INDEX('Avoided Cost Benefits'!$B$4:$B$865,MATCH(DH144,'Avoided Cost Benefits'!$A$4:$A$865,0)))*F144</f>
        <v>2808.0695288644147</v>
      </c>
      <c r="DJ144" s="1936">
        <f t="shared" si="53"/>
        <v>18000</v>
      </c>
    </row>
    <row r="145" spans="1:114" x14ac:dyDescent="0.25">
      <c r="B145" s="252">
        <f t="shared" si="51"/>
        <v>802460</v>
      </c>
      <c r="C145" s="668" t="s">
        <v>234</v>
      </c>
      <c r="D145" s="452" t="s">
        <v>111</v>
      </c>
      <c r="E145" s="469" t="s">
        <v>235</v>
      </c>
      <c r="F145" s="667">
        <f t="shared" si="54"/>
        <v>5044.93</v>
      </c>
      <c r="G145" s="452" t="s">
        <v>223</v>
      </c>
      <c r="H145" s="453">
        <f>VLOOKUP(G145,'CP FACTORS'!$A$26:$B$38,2,FALSE)</f>
        <v>1.811545E-4</v>
      </c>
      <c r="I145" s="1868">
        <f t="shared" si="55"/>
        <v>0.91391199999999995</v>
      </c>
      <c r="J145" s="476">
        <v>15</v>
      </c>
      <c r="K145" s="1768">
        <v>18000</v>
      </c>
      <c r="L145" s="454" t="s">
        <v>62</v>
      </c>
      <c r="V145" s="1343" t="s">
        <v>45</v>
      </c>
      <c r="W145" s="53"/>
      <c r="X145" s="53"/>
      <c r="Y145" s="53"/>
      <c r="Z145" s="53"/>
      <c r="AA145" s="53"/>
      <c r="AB145" s="52"/>
      <c r="AC145" s="705"/>
      <c r="AD145" s="705"/>
      <c r="AE145" s="705"/>
      <c r="AF145" s="258">
        <f t="shared" si="52"/>
        <v>5044.93</v>
      </c>
      <c r="AG145" s="68"/>
      <c r="AH145"/>
      <c r="AI145" s="1375" t="s">
        <v>49</v>
      </c>
      <c r="AJ145" s="25"/>
      <c r="AK145" s="25"/>
      <c r="AL145" s="25"/>
      <c r="AM145" s="630"/>
      <c r="AN145" s="630"/>
      <c r="AO145" s="16"/>
      <c r="AP145" s="16"/>
      <c r="AQ145" s="16"/>
      <c r="AR145" s="16"/>
      <c r="AS145" s="112">
        <v>15</v>
      </c>
      <c r="AU145" s="1375" t="s">
        <v>50</v>
      </c>
      <c r="AV145" s="686"/>
      <c r="AW145" s="686"/>
      <c r="AX145" s="686"/>
      <c r="AY145" s="686"/>
      <c r="AZ145" s="686"/>
      <c r="BA145" s="738"/>
      <c r="BB145" s="738"/>
      <c r="BC145" s="738"/>
      <c r="BD145" s="738"/>
      <c r="BE145" s="1708">
        <v>1646</v>
      </c>
      <c r="DG145" s="1022">
        <f t="shared" si="56"/>
        <v>0.23400556215051918</v>
      </c>
      <c r="DH145" s="653" t="str">
        <f t="shared" si="57"/>
        <v>Water Heating BUS 15 Year EUL</v>
      </c>
      <c r="DI145" s="1024">
        <f>(INDEX('Avoided Cost Benefits'!$B$4:$B$865,MATCH(DH145,'Avoided Cost Benefits'!$A$4:$A$865,0)))*F145</f>
        <v>4212.1001187093452</v>
      </c>
      <c r="DJ145" s="1937">
        <f t="shared" si="53"/>
        <v>18000</v>
      </c>
    </row>
    <row r="146" spans="1:114" hidden="1" outlineLevel="1" x14ac:dyDescent="0.25">
      <c r="D146" s="74" t="s">
        <v>94</v>
      </c>
      <c r="E146" s="252" t="s">
        <v>236</v>
      </c>
      <c r="F146" s="1701"/>
      <c r="G146" s="7"/>
      <c r="H146" s="460"/>
      <c r="I146" s="7"/>
      <c r="J146" s="7"/>
      <c r="K146" s="1702"/>
    </row>
    <row r="147" spans="1:114" hidden="1" outlineLevel="1" x14ac:dyDescent="0.25">
      <c r="D147" s="7" t="s">
        <v>96</v>
      </c>
      <c r="E147" s="64"/>
      <c r="F147" s="1701"/>
      <c r="G147" s="7"/>
      <c r="H147" s="460"/>
      <c r="I147" s="7"/>
      <c r="J147" s="7"/>
      <c r="K147" s="64"/>
    </row>
    <row r="148" spans="1:114" hidden="1" outlineLevel="1" x14ac:dyDescent="0.25">
      <c r="D148" s="461"/>
      <c r="F148" s="64"/>
      <c r="G148" s="252"/>
      <c r="H148" s="462"/>
    </row>
    <row r="149" spans="1:114" hidden="1" outlineLevel="1" x14ac:dyDescent="0.25">
      <c r="D149" s="461"/>
      <c r="G149" s="252"/>
      <c r="H149" s="462"/>
    </row>
    <row r="150" spans="1:114" hidden="1" outlineLevel="1" x14ac:dyDescent="0.25">
      <c r="D150" s="461"/>
      <c r="G150" s="252"/>
      <c r="H150" s="462"/>
      <c r="M150" s="7"/>
    </row>
    <row r="151" spans="1:114" hidden="1" outlineLevel="1" x14ac:dyDescent="0.25">
      <c r="D151" s="461"/>
      <c r="G151" s="252"/>
      <c r="H151" s="462"/>
      <c r="M151" s="7"/>
    </row>
    <row r="152" spans="1:114" hidden="1" outlineLevel="1" x14ac:dyDescent="0.25">
      <c r="D152" s="461"/>
      <c r="G152" s="252"/>
      <c r="H152" s="462"/>
      <c r="M152" s="7"/>
    </row>
    <row r="153" spans="1:114" hidden="1" outlineLevel="1" x14ac:dyDescent="0.25">
      <c r="D153" s="461"/>
      <c r="G153" s="252"/>
      <c r="H153" s="462"/>
    </row>
    <row r="154" spans="1:114" s="8" customFormat="1" hidden="1" outlineLevel="1" x14ac:dyDescent="0.25">
      <c r="A154" s="252"/>
      <c r="B154" s="116"/>
      <c r="C154" s="64"/>
      <c r="D154" s="9" t="s">
        <v>42</v>
      </c>
      <c r="E154" s="1294" t="s">
        <v>172</v>
      </c>
      <c r="F154" s="1294" t="s">
        <v>237</v>
      </c>
      <c r="G154" s="1294" t="s">
        <v>238</v>
      </c>
      <c r="H154" s="1289" t="s">
        <v>239</v>
      </c>
      <c r="I154" s="1289" t="s">
        <v>240</v>
      </c>
      <c r="J154" s="1289" t="s">
        <v>241</v>
      </c>
      <c r="K154" s="1289" t="s">
        <v>242</v>
      </c>
      <c r="L154" s="1289" t="s">
        <v>243</v>
      </c>
      <c r="M154" s="1361" t="s">
        <v>244</v>
      </c>
      <c r="N154" s="1361" t="s">
        <v>245</v>
      </c>
      <c r="O154" s="1361" t="s">
        <v>246</v>
      </c>
      <c r="P154" s="1361" t="s">
        <v>247</v>
      </c>
      <c r="Q154" s="1361" t="s">
        <v>248</v>
      </c>
      <c r="R154" s="1361" t="s">
        <v>249</v>
      </c>
      <c r="S154" s="1361" t="s">
        <v>250</v>
      </c>
      <c r="T154" s="116"/>
      <c r="U154" s="116"/>
      <c r="V154" s="648" t="s">
        <v>52</v>
      </c>
      <c r="W154" s="649">
        <f>$W$8</f>
        <v>43252</v>
      </c>
      <c r="X154" s="649">
        <f>$X$8</f>
        <v>43465</v>
      </c>
      <c r="Y154" s="649">
        <f>$Y$8</f>
        <v>43800</v>
      </c>
      <c r="Z154" s="649">
        <f>$Z$8</f>
        <v>43862</v>
      </c>
      <c r="AA154" s="649">
        <f>$AA$8</f>
        <v>44013</v>
      </c>
      <c r="AB154" s="649">
        <v>44166</v>
      </c>
      <c r="AC154" s="649">
        <f>$AC$8</f>
        <v>44531</v>
      </c>
      <c r="AD154" s="649">
        <f>$AD$8</f>
        <v>44774</v>
      </c>
      <c r="AE154" s="649">
        <f>$AE$8</f>
        <v>45142</v>
      </c>
      <c r="AF154" s="649">
        <f>$AF$8</f>
        <v>45672</v>
      </c>
      <c r="AG154" s="649" t="str">
        <f>$AG$8</f>
        <v>-</v>
      </c>
      <c r="AH154"/>
      <c r="AI154" s="648" t="s">
        <v>52</v>
      </c>
      <c r="AJ154" s="649">
        <v>43252</v>
      </c>
      <c r="AK154" s="649">
        <f>$X$8</f>
        <v>43465</v>
      </c>
      <c r="AL154" s="649">
        <f>$Y$8</f>
        <v>43800</v>
      </c>
      <c r="AM154" s="649">
        <f>$Z$8</f>
        <v>43862</v>
      </c>
      <c r="AN154" s="649">
        <f>$AA$8</f>
        <v>44013</v>
      </c>
      <c r="AO154" s="649">
        <f>$AB$8</f>
        <v>44166</v>
      </c>
      <c r="AP154" s="649">
        <f>$AC$8</f>
        <v>44531</v>
      </c>
      <c r="AQ154" s="649">
        <f>$AD$8</f>
        <v>44774</v>
      </c>
      <c r="AR154" s="649">
        <f>$AE$8</f>
        <v>45142</v>
      </c>
      <c r="AS154" s="649">
        <f>$AF$8</f>
        <v>45672</v>
      </c>
      <c r="AT154" s="2"/>
      <c r="AU154" s="648" t="s">
        <v>52</v>
      </c>
      <c r="AV154" s="649">
        <v>43252</v>
      </c>
      <c r="AW154" s="649">
        <f>$X$8</f>
        <v>43465</v>
      </c>
      <c r="AX154" s="649">
        <f>$Y$8</f>
        <v>43800</v>
      </c>
      <c r="AY154" s="649">
        <f>$Z$8</f>
        <v>43862</v>
      </c>
      <c r="AZ154" s="649">
        <f>$AA$8</f>
        <v>44013</v>
      </c>
      <c r="BA154" s="649">
        <v>44166</v>
      </c>
      <c r="BB154" s="649">
        <f>$AC$8</f>
        <v>44531</v>
      </c>
      <c r="BC154" s="649">
        <f>$AD$8</f>
        <v>44774</v>
      </c>
      <c r="BD154" s="649">
        <f>$AE$8</f>
        <v>45142</v>
      </c>
      <c r="BE154" s="649">
        <f>$AF$8</f>
        <v>45672</v>
      </c>
      <c r="BG154" s="648" t="s">
        <v>52</v>
      </c>
      <c r="BH154" s="649">
        <v>43252</v>
      </c>
      <c r="BI154" s="649">
        <f>$X$8</f>
        <v>43465</v>
      </c>
      <c r="BJ154" s="649">
        <f>$Y$8</f>
        <v>43800</v>
      </c>
      <c r="BK154" s="649">
        <f>$Z$8</f>
        <v>43862</v>
      </c>
      <c r="BL154" s="649">
        <f>$AA$8</f>
        <v>44013</v>
      </c>
      <c r="BM154" s="649">
        <v>44166</v>
      </c>
      <c r="BN154" s="649">
        <f>$AC$8</f>
        <v>44531</v>
      </c>
      <c r="BO154" s="649">
        <f>$AD$8</f>
        <v>44774</v>
      </c>
      <c r="BP154" s="649">
        <f>$AE$8</f>
        <v>45142</v>
      </c>
      <c r="BQ154" s="649">
        <f>$AF$8</f>
        <v>45672</v>
      </c>
      <c r="DE154" s="2"/>
      <c r="DF154" s="2"/>
      <c r="DG154" s="1023"/>
      <c r="DH154" s="116"/>
      <c r="DI154" s="116"/>
      <c r="DJ154" s="1116"/>
    </row>
    <row r="155" spans="1:114" hidden="1" outlineLevel="1" x14ac:dyDescent="0.25">
      <c r="D155" s="659" t="str">
        <f>C139</f>
        <v>802250_2024_12_</v>
      </c>
      <c r="E155" s="659" t="str">
        <f>E139</f>
        <v>Heat Pump Water Heater replacing 98% Efficiency 2.9-14.6 kW (10 to 50 MBH)</v>
      </c>
      <c r="F155" s="1769">
        <v>0.98</v>
      </c>
      <c r="G155" s="1769">
        <v>4.6100000000000003</v>
      </c>
      <c r="H155" s="1770">
        <f>558*I155</f>
        <v>149421.71926647448</v>
      </c>
      <c r="I155" s="1771">
        <v>267.78085890049192</v>
      </c>
      <c r="J155" s="479">
        <v>8.33</v>
      </c>
      <c r="K155" s="1772">
        <v>125</v>
      </c>
      <c r="L155" s="482">
        <v>59.3</v>
      </c>
      <c r="M155" s="1703">
        <f>((((1-1/G155)*H155*J155*(K155-L155)*1)*Q155*0.53*3)/(O155*3412))*R155</f>
        <v>7598.4096289631689</v>
      </c>
      <c r="N155" s="1703">
        <f>((((1-1/G155)*H155*J155*(K155-L155)*1)*Q155*0.43)/(P155*3412))*S155</f>
        <v>8070.3024254178326</v>
      </c>
      <c r="O155" s="1869">
        <f>13.4/3.412</f>
        <v>3.9273153575615476</v>
      </c>
      <c r="P155" s="1870">
        <v>1</v>
      </c>
      <c r="Q155" s="1764">
        <v>1</v>
      </c>
      <c r="R155" s="1769">
        <v>1</v>
      </c>
      <c r="S155" s="1769">
        <v>1</v>
      </c>
      <c r="V155" s="1343" t="s">
        <v>238</v>
      </c>
      <c r="W155" s="1741">
        <v>4</v>
      </c>
      <c r="X155" s="1741">
        <v>4</v>
      </c>
      <c r="Y155" s="1741">
        <v>4</v>
      </c>
      <c r="Z155" s="1741">
        <v>4</v>
      </c>
      <c r="AA155" s="1741">
        <v>4</v>
      </c>
      <c r="AB155" s="1741">
        <v>4</v>
      </c>
      <c r="AC155" s="1741">
        <v>4</v>
      </c>
      <c r="AD155" s="1741">
        <v>4</v>
      </c>
      <c r="AE155" s="1741">
        <v>4</v>
      </c>
      <c r="AF155" s="1389">
        <v>4.6100000000000003</v>
      </c>
      <c r="AG155" s="68"/>
      <c r="AH155"/>
      <c r="AI155" s="1375" t="s">
        <v>243</v>
      </c>
      <c r="AJ155" s="24">
        <v>57.898000000000003</v>
      </c>
      <c r="AK155" s="24">
        <v>57.898000000000003</v>
      </c>
      <c r="AL155" s="24">
        <v>57.898000000000003</v>
      </c>
      <c r="AM155" s="24">
        <v>57.898000000000003</v>
      </c>
      <c r="AN155" s="24">
        <v>57.898000000000003</v>
      </c>
      <c r="AO155" s="24">
        <v>57.898000000000003</v>
      </c>
      <c r="AP155" s="24">
        <v>57.898000000000003</v>
      </c>
      <c r="AQ155" s="24">
        <v>57.898000000000003</v>
      </c>
      <c r="AR155" s="24">
        <v>57.898000000000003</v>
      </c>
      <c r="AS155" s="112">
        <v>59.3</v>
      </c>
      <c r="AU155" s="1375" t="s">
        <v>246</v>
      </c>
      <c r="AV155" s="1742">
        <v>2.8</v>
      </c>
      <c r="AW155" s="1742">
        <v>2.8</v>
      </c>
      <c r="AX155" s="1742">
        <v>2.8</v>
      </c>
      <c r="AY155" s="1742">
        <v>2.8</v>
      </c>
      <c r="AZ155" s="1742">
        <v>2.8</v>
      </c>
      <c r="BA155" s="1742">
        <v>2.8</v>
      </c>
      <c r="BB155" s="1742">
        <v>2.8</v>
      </c>
      <c r="BC155" s="1742">
        <v>2.8</v>
      </c>
      <c r="BD155" s="1742">
        <v>2.8</v>
      </c>
      <c r="BE155" s="658">
        <v>3.9273153575615476</v>
      </c>
      <c r="BG155" s="1375" t="s">
        <v>247</v>
      </c>
      <c r="BH155" s="1742">
        <v>0.88</v>
      </c>
      <c r="BI155" s="1742">
        <v>0.88</v>
      </c>
      <c r="BJ155" s="1742">
        <v>0.88</v>
      </c>
      <c r="BK155" s="1742">
        <v>0.88</v>
      </c>
      <c r="BL155" s="1742">
        <v>0.88</v>
      </c>
      <c r="BM155" s="1742">
        <v>0.88</v>
      </c>
      <c r="BN155" s="1742">
        <v>0.88</v>
      </c>
      <c r="BO155" s="1742">
        <v>0.88</v>
      </c>
      <c r="BP155" s="1742">
        <v>0.88</v>
      </c>
      <c r="BQ155" s="658">
        <v>1</v>
      </c>
    </row>
    <row r="156" spans="1:114" hidden="1" outlineLevel="1" x14ac:dyDescent="0.25">
      <c r="D156" s="659" t="str">
        <f>C140</f>
        <v>802300_2024_12_</v>
      </c>
      <c r="E156" s="659" t="str">
        <f>E140</f>
        <v>Heat Pump Water Heater replacing 98% Efficiency 14.7-29.3 kW (50 to 100 MBH)</v>
      </c>
      <c r="F156" s="484">
        <v>0.98</v>
      </c>
      <c r="G156" s="1769">
        <v>4.6100000000000003</v>
      </c>
      <c r="H156" s="1770">
        <f>558*I156</f>
        <v>389059.7149286035</v>
      </c>
      <c r="I156" s="1771">
        <v>697.2396324885367</v>
      </c>
      <c r="J156" s="479">
        <v>8.33</v>
      </c>
      <c r="K156" s="1772">
        <v>125</v>
      </c>
      <c r="L156" s="482">
        <v>59.3</v>
      </c>
      <c r="M156" s="1703">
        <f>((((1-1/G156)*H156*J156*(K156-L156)*1)*1*0.53*3)/(O156*3412))*1</f>
        <v>19784.507223364901</v>
      </c>
      <c r="N156" s="1703">
        <f>((((1-1/G156)*H156*J156*(K156-L156)*1)*Q156*0.43)/(P156*3412))*S156</f>
        <v>21013.207292985273</v>
      </c>
      <c r="O156" s="1869">
        <f t="shared" ref="O156:O161" si="58">13.4/3.412</f>
        <v>3.9273153575615476</v>
      </c>
      <c r="P156" s="1870">
        <v>1</v>
      </c>
      <c r="Q156" s="1764">
        <v>1</v>
      </c>
      <c r="R156" s="1769">
        <v>1</v>
      </c>
      <c r="S156" s="1769">
        <v>1</v>
      </c>
      <c r="V156" s="1343" t="s">
        <v>238</v>
      </c>
      <c r="W156" s="1741">
        <v>4</v>
      </c>
      <c r="X156" s="1741">
        <v>4</v>
      </c>
      <c r="Y156" s="1741">
        <v>4</v>
      </c>
      <c r="Z156" s="1741">
        <v>4</v>
      </c>
      <c r="AA156" s="1741">
        <v>4</v>
      </c>
      <c r="AB156" s="1741">
        <v>4</v>
      </c>
      <c r="AC156" s="1741">
        <v>4</v>
      </c>
      <c r="AD156" s="1741">
        <v>4</v>
      </c>
      <c r="AE156" s="1741">
        <v>4</v>
      </c>
      <c r="AF156" s="1389">
        <v>4.6100000000000003</v>
      </c>
      <c r="AG156" s="68"/>
      <c r="AH156"/>
      <c r="AI156" s="1375" t="s">
        <v>243</v>
      </c>
      <c r="AJ156" s="25">
        <v>57.898000000000003</v>
      </c>
      <c r="AK156" s="25">
        <v>57.898000000000003</v>
      </c>
      <c r="AL156" s="25">
        <v>57.898000000000003</v>
      </c>
      <c r="AM156" s="25">
        <v>57.898000000000003</v>
      </c>
      <c r="AN156" s="25">
        <v>57.898000000000003</v>
      </c>
      <c r="AO156" s="25">
        <v>57.898000000000003</v>
      </c>
      <c r="AP156" s="25">
        <v>57.898000000000003</v>
      </c>
      <c r="AQ156" s="25">
        <v>57.898000000000003</v>
      </c>
      <c r="AR156" s="25">
        <v>57.898000000000003</v>
      </c>
      <c r="AS156" s="112">
        <v>59.3</v>
      </c>
      <c r="AU156" s="1375" t="s">
        <v>246</v>
      </c>
      <c r="AV156" s="1742">
        <v>2.8</v>
      </c>
      <c r="AW156" s="1742">
        <v>2.8</v>
      </c>
      <c r="AX156" s="1742">
        <v>2.8</v>
      </c>
      <c r="AY156" s="1742">
        <v>2.8</v>
      </c>
      <c r="AZ156" s="1742">
        <v>2.8</v>
      </c>
      <c r="BA156" s="1742">
        <v>2.8</v>
      </c>
      <c r="BB156" s="1742">
        <v>2.8</v>
      </c>
      <c r="BC156" s="1742">
        <v>2.8</v>
      </c>
      <c r="BD156" s="1742">
        <v>2.8</v>
      </c>
      <c r="BE156" s="658">
        <v>3.9273153575615476</v>
      </c>
      <c r="BG156" s="1375" t="s">
        <v>247</v>
      </c>
      <c r="BH156" s="1742">
        <v>0.88</v>
      </c>
      <c r="BI156" s="1742">
        <v>0.88</v>
      </c>
      <c r="BJ156" s="1742">
        <v>0.88</v>
      </c>
      <c r="BK156" s="1742">
        <v>0.88</v>
      </c>
      <c r="BL156" s="1742">
        <v>0.88</v>
      </c>
      <c r="BM156" s="1742">
        <v>0.88</v>
      </c>
      <c r="BN156" s="1742">
        <v>0.88</v>
      </c>
      <c r="BO156" s="1742">
        <v>0.88</v>
      </c>
      <c r="BP156" s="1742">
        <v>0.88</v>
      </c>
      <c r="BQ156" s="658">
        <v>1</v>
      </c>
    </row>
    <row r="157" spans="1:114" hidden="1" outlineLevel="1" x14ac:dyDescent="0.25">
      <c r="D157" s="659" t="str">
        <f>C141</f>
        <v>802350_2024_12_</v>
      </c>
      <c r="E157" s="659" t="str">
        <f>E141</f>
        <v>Heat Pump Water Heater replacing 98% Efficiency 29.4-87.9 kW (100 to 300 MBH)</v>
      </c>
      <c r="F157" s="484">
        <v>0.98</v>
      </c>
      <c r="G157" s="1769">
        <v>4.4400000000000004</v>
      </c>
      <c r="H157" s="1770">
        <f>558*I157</f>
        <v>1037499.9291594848</v>
      </c>
      <c r="I157" s="1771">
        <v>1859.3188694614423</v>
      </c>
      <c r="J157" s="479">
        <v>8.33</v>
      </c>
      <c r="K157" s="1772">
        <v>125</v>
      </c>
      <c r="L157" s="482">
        <v>59.3</v>
      </c>
      <c r="M157" s="1703">
        <f>((((1-1/G157)*H157*J157*(K157-L157)*1)*1*0.53*3)/(O157*3412))*1</f>
        <v>52199.488225350025</v>
      </c>
      <c r="N157" s="1703">
        <f>((((1-1/G157)*H157*J157*(K157-L157)*1)*Q157*0.43)/(P157*3412))*S157</f>
        <v>55441.293244425302</v>
      </c>
      <c r="O157" s="1869">
        <f t="shared" si="58"/>
        <v>3.9273153575615476</v>
      </c>
      <c r="P157" s="1870">
        <v>1</v>
      </c>
      <c r="Q157" s="1764">
        <v>1</v>
      </c>
      <c r="R157" s="1769">
        <v>1</v>
      </c>
      <c r="S157" s="1769">
        <v>1</v>
      </c>
      <c r="V157" s="1343" t="s">
        <v>238</v>
      </c>
      <c r="W157" s="1741">
        <v>4</v>
      </c>
      <c r="X157" s="1741">
        <v>4</v>
      </c>
      <c r="Y157" s="1741">
        <v>4</v>
      </c>
      <c r="Z157" s="1741">
        <v>4</v>
      </c>
      <c r="AA157" s="1741">
        <v>4</v>
      </c>
      <c r="AB157" s="1741">
        <v>4</v>
      </c>
      <c r="AC157" s="1741">
        <v>4</v>
      </c>
      <c r="AD157" s="1741">
        <v>4</v>
      </c>
      <c r="AE157" s="1741">
        <v>4</v>
      </c>
      <c r="AF157" s="1389">
        <v>4.4400000000000004</v>
      </c>
      <c r="AG157" s="68"/>
      <c r="AH157"/>
      <c r="AI157" s="1375" t="s">
        <v>243</v>
      </c>
      <c r="AJ157" s="25">
        <v>57.898000000000003</v>
      </c>
      <c r="AK157" s="25">
        <v>57.898000000000003</v>
      </c>
      <c r="AL157" s="25">
        <v>57.898000000000003</v>
      </c>
      <c r="AM157" s="25">
        <v>57.898000000000003</v>
      </c>
      <c r="AN157" s="25">
        <v>57.898000000000003</v>
      </c>
      <c r="AO157" s="25">
        <v>57.898000000000003</v>
      </c>
      <c r="AP157" s="25">
        <v>57.898000000000003</v>
      </c>
      <c r="AQ157" s="25">
        <v>57.898000000000003</v>
      </c>
      <c r="AR157" s="25">
        <v>57.898000000000003</v>
      </c>
      <c r="AS157" s="112">
        <v>59.3</v>
      </c>
      <c r="AU157" s="1375" t="s">
        <v>246</v>
      </c>
      <c r="AV157" s="1742">
        <v>2.8</v>
      </c>
      <c r="AW157" s="1742">
        <v>2.8</v>
      </c>
      <c r="AX157" s="1742">
        <v>2.8</v>
      </c>
      <c r="AY157" s="1742">
        <v>2.8</v>
      </c>
      <c r="AZ157" s="1742">
        <v>2.8</v>
      </c>
      <c r="BA157" s="1742">
        <v>2.8</v>
      </c>
      <c r="BB157" s="1742">
        <v>2.8</v>
      </c>
      <c r="BC157" s="1742">
        <v>2.8</v>
      </c>
      <c r="BD157" s="1742">
        <v>2.8</v>
      </c>
      <c r="BE157" s="658">
        <v>3.9273153575615476</v>
      </c>
      <c r="BG157" s="1375" t="s">
        <v>247</v>
      </c>
      <c r="BH157" s="1742">
        <v>0.88</v>
      </c>
      <c r="BI157" s="1742">
        <v>0.88</v>
      </c>
      <c r="BJ157" s="1742">
        <v>0.88</v>
      </c>
      <c r="BK157" s="1742">
        <v>0.88</v>
      </c>
      <c r="BL157" s="1742">
        <v>0.88</v>
      </c>
      <c r="BM157" s="1742">
        <v>0.88</v>
      </c>
      <c r="BN157" s="1742">
        <v>0.88</v>
      </c>
      <c r="BO157" s="1742">
        <v>0.88</v>
      </c>
      <c r="BP157" s="1742">
        <v>0.88</v>
      </c>
      <c r="BQ157" s="658">
        <v>1</v>
      </c>
    </row>
    <row r="158" spans="1:114" hidden="1" outlineLevel="1" x14ac:dyDescent="0.25">
      <c r="D158" s="659" t="str">
        <f>C142</f>
        <v>802400_2024_12_</v>
      </c>
      <c r="E158" s="659" t="str">
        <f>E142</f>
        <v>Heat Pump Water Heater replacing 98% Efficiency 88-146.5 kW (300 to 500 MBH)</v>
      </c>
      <c r="F158" s="484">
        <v>0.98</v>
      </c>
      <c r="G158" s="1769">
        <v>4.2699999999999996</v>
      </c>
      <c r="H158" s="1770">
        <f>558*I158</f>
        <v>2074992.5023024278</v>
      </c>
      <c r="I158" s="1771">
        <v>3718.6245560975408</v>
      </c>
      <c r="J158" s="479">
        <v>8.33</v>
      </c>
      <c r="K158" s="1772">
        <v>125</v>
      </c>
      <c r="L158" s="482">
        <v>59.3</v>
      </c>
      <c r="M158" s="1703">
        <f>((((1-1/G158)*H158*J158*(K158-L158)*1)*1*0.53*3)/(O158*3412))*1</f>
        <v>103190.35495496581</v>
      </c>
      <c r="N158" s="1703">
        <f>((((1-1/G158)*H158*J158*(K158-L158)*1)*Q158*0.43)/(P158*3412))*S158</f>
        <v>109598.90457846022</v>
      </c>
      <c r="O158" s="1869">
        <f t="shared" si="58"/>
        <v>3.9273153575615476</v>
      </c>
      <c r="P158" s="1870">
        <v>1</v>
      </c>
      <c r="Q158" s="1764">
        <v>1</v>
      </c>
      <c r="R158" s="1769">
        <v>1</v>
      </c>
      <c r="S158" s="1769">
        <v>1</v>
      </c>
      <c r="V158" s="1343" t="s">
        <v>238</v>
      </c>
      <c r="W158" s="1741">
        <v>4</v>
      </c>
      <c r="X158" s="1741">
        <v>4</v>
      </c>
      <c r="Y158" s="1741">
        <v>4</v>
      </c>
      <c r="Z158" s="1741">
        <v>4</v>
      </c>
      <c r="AA158" s="1741">
        <v>4</v>
      </c>
      <c r="AB158" s="1741">
        <v>4</v>
      </c>
      <c r="AC158" s="1741">
        <v>4</v>
      </c>
      <c r="AD158" s="1741">
        <v>4</v>
      </c>
      <c r="AE158" s="1741">
        <v>4</v>
      </c>
      <c r="AF158" s="1389">
        <v>4.2699999999999996</v>
      </c>
      <c r="AG158" s="68"/>
      <c r="AH158"/>
      <c r="AI158" s="1375" t="s">
        <v>243</v>
      </c>
      <c r="AJ158" s="25">
        <v>57.898000000000003</v>
      </c>
      <c r="AK158" s="25">
        <v>57.898000000000003</v>
      </c>
      <c r="AL158" s="25">
        <v>57.898000000000003</v>
      </c>
      <c r="AM158" s="25">
        <v>57.898000000000003</v>
      </c>
      <c r="AN158" s="25">
        <v>57.898000000000003</v>
      </c>
      <c r="AO158" s="25">
        <v>57.898000000000003</v>
      </c>
      <c r="AP158" s="25">
        <v>57.898000000000003</v>
      </c>
      <c r="AQ158" s="25">
        <v>57.898000000000003</v>
      </c>
      <c r="AR158" s="25">
        <v>57.898000000000003</v>
      </c>
      <c r="AS158" s="112">
        <v>59.3</v>
      </c>
      <c r="AU158" s="1375" t="s">
        <v>246</v>
      </c>
      <c r="AV158" s="1742">
        <v>2.8</v>
      </c>
      <c r="AW158" s="1742">
        <v>2.8</v>
      </c>
      <c r="AX158" s="1742">
        <v>2.8</v>
      </c>
      <c r="AY158" s="1742">
        <v>2.8</v>
      </c>
      <c r="AZ158" s="1742">
        <v>2.8</v>
      </c>
      <c r="BA158" s="1742">
        <v>2.8</v>
      </c>
      <c r="BB158" s="1742">
        <v>2.8</v>
      </c>
      <c r="BC158" s="1742">
        <v>2.8</v>
      </c>
      <c r="BD158" s="1742">
        <v>2.8</v>
      </c>
      <c r="BE158" s="658">
        <v>3.9273153575615476</v>
      </c>
      <c r="BG158" s="1375" t="s">
        <v>247</v>
      </c>
      <c r="BH158" s="1742">
        <v>0.88</v>
      </c>
      <c r="BI158" s="1742">
        <v>0.88</v>
      </c>
      <c r="BJ158" s="1742">
        <v>0.88</v>
      </c>
      <c r="BK158" s="1742">
        <v>0.88</v>
      </c>
      <c r="BL158" s="1742">
        <v>0.88</v>
      </c>
      <c r="BM158" s="1742">
        <v>0.88</v>
      </c>
      <c r="BN158" s="1742">
        <v>0.88</v>
      </c>
      <c r="BO158" s="1742">
        <v>0.88</v>
      </c>
      <c r="BP158" s="1742">
        <v>0.88</v>
      </c>
      <c r="BQ158" s="658">
        <v>1</v>
      </c>
    </row>
    <row r="159" spans="1:114" hidden="1" outlineLevel="1" x14ac:dyDescent="0.25">
      <c r="D159" s="659" t="str">
        <f>C143</f>
        <v>802450_2024_12_</v>
      </c>
      <c r="E159" s="659" t="str">
        <f>E143</f>
        <v>Heat Pump Water Heater replacing 98% Efficiency &gt;146.6 kW (above 500 MBH)</v>
      </c>
      <c r="F159" s="484">
        <v>0.98</v>
      </c>
      <c r="G159" s="1769">
        <v>4.2699999999999996</v>
      </c>
      <c r="H159" s="1770">
        <f>558*I159</f>
        <v>3112492.431461913</v>
      </c>
      <c r="I159" s="1771">
        <v>5577.943425558984</v>
      </c>
      <c r="J159" s="479">
        <v>8.33</v>
      </c>
      <c r="K159" s="1772">
        <v>125</v>
      </c>
      <c r="L159" s="482">
        <v>59.3</v>
      </c>
      <c r="M159" s="1703">
        <f>((((1-1/G159)*H159*J159*(K159-L159)*1)*1*0.53*3)/(O159*3412))*1</f>
        <v>154785.71534153324</v>
      </c>
      <c r="N159" s="1703">
        <f>((((1-1/G159)*H159*J159*(K159-L159)*1)*Q159*0.43)/(P159*3412))*S159</f>
        <v>164398.5511361887</v>
      </c>
      <c r="O159" s="1869">
        <f t="shared" si="58"/>
        <v>3.9273153575615476</v>
      </c>
      <c r="P159" s="1870">
        <v>1</v>
      </c>
      <c r="Q159" s="1764">
        <v>1</v>
      </c>
      <c r="R159" s="1769">
        <v>1</v>
      </c>
      <c r="S159" s="1769">
        <v>1</v>
      </c>
      <c r="V159" s="1343" t="s">
        <v>238</v>
      </c>
      <c r="W159" s="1741">
        <v>4</v>
      </c>
      <c r="X159" s="1741">
        <v>4</v>
      </c>
      <c r="Y159" s="1741">
        <v>4</v>
      </c>
      <c r="Z159" s="1741">
        <v>4</v>
      </c>
      <c r="AA159" s="1741">
        <v>4</v>
      </c>
      <c r="AB159" s="1741">
        <v>4</v>
      </c>
      <c r="AC159" s="1741">
        <v>4</v>
      </c>
      <c r="AD159" s="1741">
        <v>4</v>
      </c>
      <c r="AE159" s="1741">
        <v>4</v>
      </c>
      <c r="AF159" s="1389">
        <v>4.2699999999999996</v>
      </c>
      <c r="AG159" s="68"/>
      <c r="AH159"/>
      <c r="AI159" s="1375" t="s">
        <v>243</v>
      </c>
      <c r="AJ159" s="25">
        <v>57.898000000000003</v>
      </c>
      <c r="AK159" s="25">
        <v>57.898000000000003</v>
      </c>
      <c r="AL159" s="25">
        <v>57.898000000000003</v>
      </c>
      <c r="AM159" s="25">
        <v>57.898000000000003</v>
      </c>
      <c r="AN159" s="25">
        <v>57.898000000000003</v>
      </c>
      <c r="AO159" s="25">
        <v>57.898000000000003</v>
      </c>
      <c r="AP159" s="25">
        <v>57.898000000000003</v>
      </c>
      <c r="AQ159" s="25">
        <v>57.898000000000003</v>
      </c>
      <c r="AR159" s="25">
        <v>57.898000000000003</v>
      </c>
      <c r="AS159" s="112">
        <v>59.3</v>
      </c>
      <c r="AU159" s="1375" t="s">
        <v>246</v>
      </c>
      <c r="AV159" s="1742">
        <v>2.8</v>
      </c>
      <c r="AW159" s="1742">
        <v>2.8</v>
      </c>
      <c r="AX159" s="1742">
        <v>2.8</v>
      </c>
      <c r="AY159" s="1742">
        <v>2.8</v>
      </c>
      <c r="AZ159" s="1742">
        <v>2.8</v>
      </c>
      <c r="BA159" s="1742">
        <v>2.8</v>
      </c>
      <c r="BB159" s="1742">
        <v>2.8</v>
      </c>
      <c r="BC159" s="1742">
        <v>2.8</v>
      </c>
      <c r="BD159" s="1742">
        <v>2.8</v>
      </c>
      <c r="BE159" s="658">
        <v>3.9273153575615476</v>
      </c>
      <c r="BG159" s="1375" t="s">
        <v>247</v>
      </c>
      <c r="BH159" s="1742">
        <v>0.88</v>
      </c>
      <c r="BI159" s="1742">
        <v>0.88</v>
      </c>
      <c r="BJ159" s="1742">
        <v>0.88</v>
      </c>
      <c r="BK159" s="1742">
        <v>0.88</v>
      </c>
      <c r="BL159" s="1742">
        <v>0.88</v>
      </c>
      <c r="BM159" s="1742">
        <v>0.88</v>
      </c>
      <c r="BN159" s="1742">
        <v>0.88</v>
      </c>
      <c r="BO159" s="1742">
        <v>0.88</v>
      </c>
      <c r="BP159" s="1742">
        <v>0.88</v>
      </c>
      <c r="BQ159" s="658">
        <v>1</v>
      </c>
    </row>
    <row r="160" spans="1:114" hidden="1" outlineLevel="1" x14ac:dyDescent="0.25">
      <c r="D160" s="659" t="str">
        <f t="shared" ref="D160:D161" si="59">C144</f>
        <v>802455_2024_12_</v>
      </c>
      <c r="E160" s="659" t="str">
        <f t="shared" ref="E160:E161" si="60">E144</f>
        <v>Heat Pump Water Heater replacing 98% Efficiency, ≤55 gal, medium draw</v>
      </c>
      <c r="F160" s="484">
        <v>0.98</v>
      </c>
      <c r="G160" s="1769">
        <v>4</v>
      </c>
      <c r="H160" s="1770">
        <f t="shared" ref="H160:H161" si="61">558*I160</f>
        <v>27900</v>
      </c>
      <c r="I160" s="1771">
        <v>50</v>
      </c>
      <c r="J160" s="479">
        <v>8.33</v>
      </c>
      <c r="K160" s="1772">
        <v>125</v>
      </c>
      <c r="L160" s="482">
        <v>59.3</v>
      </c>
      <c r="M160" s="1703">
        <f t="shared" ref="M160:M161" si="62">((((1-1/G160)*H160*J160*(K160-L160)*1)*1*0.53*3)/(O160*3412))*1</f>
        <v>1358.8395022947764</v>
      </c>
      <c r="N160" s="1703">
        <f t="shared" ref="N160:N161" si="63">((((1-1/G160)*H160*J160*(K160-L160)*1)*Q160*0.43)/(P160*3412))*S160</f>
        <v>1443.2290790592028</v>
      </c>
      <c r="O160" s="1869">
        <f t="shared" si="58"/>
        <v>3.9273153575615476</v>
      </c>
      <c r="P160" s="1870">
        <v>1</v>
      </c>
      <c r="Q160" s="1764">
        <v>1</v>
      </c>
      <c r="R160" s="1769">
        <v>1</v>
      </c>
      <c r="S160" s="1769">
        <v>1</v>
      </c>
      <c r="V160" s="1343" t="s">
        <v>238</v>
      </c>
      <c r="W160" s="53"/>
      <c r="X160" s="53"/>
      <c r="Y160" s="53"/>
      <c r="Z160" s="53"/>
      <c r="AA160" s="53"/>
      <c r="AB160" s="52"/>
      <c r="AC160" s="705"/>
      <c r="AD160" s="705"/>
      <c r="AE160" s="705"/>
      <c r="AF160" s="1389">
        <v>4</v>
      </c>
      <c r="AG160" s="68"/>
      <c r="AH160"/>
      <c r="AI160" s="1375" t="s">
        <v>243</v>
      </c>
      <c r="AJ160" s="25"/>
      <c r="AK160" s="25"/>
      <c r="AL160" s="25"/>
      <c r="AM160" s="630"/>
      <c r="AN160" s="630"/>
      <c r="AO160" s="16"/>
      <c r="AP160" s="16"/>
      <c r="AQ160" s="16"/>
      <c r="AR160" s="16"/>
      <c r="AS160" s="112">
        <v>59.3</v>
      </c>
      <c r="AU160" s="1375" t="s">
        <v>246</v>
      </c>
      <c r="AV160" s="686"/>
      <c r="AW160" s="686"/>
      <c r="AX160" s="686"/>
      <c r="AY160" s="686"/>
      <c r="AZ160" s="686"/>
      <c r="BA160" s="738"/>
      <c r="BB160" s="738"/>
      <c r="BC160" s="738"/>
      <c r="BD160" s="738"/>
      <c r="BE160" s="658">
        <v>3.9273153575615476</v>
      </c>
      <c r="BG160" s="1375" t="s">
        <v>247</v>
      </c>
      <c r="BH160" s="686"/>
      <c r="BI160" s="686"/>
      <c r="BJ160" s="686"/>
      <c r="BK160" s="686"/>
      <c r="BL160" s="686"/>
      <c r="BM160" s="738"/>
      <c r="BN160" s="738"/>
      <c r="BO160" s="738"/>
      <c r="BP160" s="738"/>
      <c r="BQ160" s="658">
        <v>1</v>
      </c>
    </row>
    <row r="161" spans="1:114" hidden="1" outlineLevel="1" x14ac:dyDescent="0.25">
      <c r="D161" s="659" t="str">
        <f t="shared" si="59"/>
        <v>802460_2024_12_</v>
      </c>
      <c r="E161" s="659" t="str">
        <f t="shared" si="60"/>
        <v>Heat Pump Water Heater replacing 98% Efficiency, &gt;55 gal and ≤ 120 gal, medium draw</v>
      </c>
      <c r="F161" s="484">
        <v>0.98</v>
      </c>
      <c r="G161" s="1769">
        <v>4</v>
      </c>
      <c r="H161" s="1770">
        <f t="shared" si="61"/>
        <v>41850</v>
      </c>
      <c r="I161" s="1771">
        <v>75</v>
      </c>
      <c r="J161" s="479">
        <v>8.33</v>
      </c>
      <c r="K161" s="1772">
        <v>125</v>
      </c>
      <c r="L161" s="482">
        <v>59.3</v>
      </c>
      <c r="M161" s="1703">
        <f t="shared" si="62"/>
        <v>2038.259253442164</v>
      </c>
      <c r="N161" s="1703">
        <f t="shared" si="63"/>
        <v>2164.843618588804</v>
      </c>
      <c r="O161" s="1869">
        <f t="shared" si="58"/>
        <v>3.9273153575615476</v>
      </c>
      <c r="P161" s="1870">
        <v>1</v>
      </c>
      <c r="Q161" s="1764">
        <v>1</v>
      </c>
      <c r="R161" s="1769">
        <v>1</v>
      </c>
      <c r="S161" s="1769">
        <v>1</v>
      </c>
      <c r="V161" s="1343" t="s">
        <v>238</v>
      </c>
      <c r="W161" s="53"/>
      <c r="X161" s="53"/>
      <c r="Y161" s="53"/>
      <c r="Z161" s="53"/>
      <c r="AA161" s="53"/>
      <c r="AB161" s="52"/>
      <c r="AC161" s="705"/>
      <c r="AD161" s="705"/>
      <c r="AE161" s="705"/>
      <c r="AF161" s="1389">
        <v>4</v>
      </c>
      <c r="AG161" s="68"/>
      <c r="AH161"/>
      <c r="AI161" s="1375" t="s">
        <v>243</v>
      </c>
      <c r="AJ161" s="25"/>
      <c r="AK161" s="25"/>
      <c r="AL161" s="25"/>
      <c r="AM161" s="630"/>
      <c r="AN161" s="630"/>
      <c r="AO161" s="16"/>
      <c r="AP161" s="16"/>
      <c r="AQ161" s="16"/>
      <c r="AR161" s="16"/>
      <c r="AS161" s="112">
        <v>59.3</v>
      </c>
      <c r="AU161" s="1375" t="s">
        <v>246</v>
      </c>
      <c r="AV161" s="686"/>
      <c r="AW161" s="686"/>
      <c r="AX161" s="686"/>
      <c r="AY161" s="686"/>
      <c r="AZ161" s="686"/>
      <c r="BA161" s="738"/>
      <c r="BB161" s="738"/>
      <c r="BC161" s="738"/>
      <c r="BD161" s="738"/>
      <c r="BE161" s="658">
        <v>3.9273153575615476</v>
      </c>
      <c r="BG161" s="1375" t="s">
        <v>247</v>
      </c>
      <c r="BH161" s="686"/>
      <c r="BI161" s="686"/>
      <c r="BJ161" s="686"/>
      <c r="BK161" s="686"/>
      <c r="BL161" s="686"/>
      <c r="BM161" s="738"/>
      <c r="BN161" s="738"/>
      <c r="BO161" s="738"/>
      <c r="BP161" s="738"/>
      <c r="BQ161" s="658">
        <v>1</v>
      </c>
    </row>
    <row r="162" spans="1:114" collapsed="1" x14ac:dyDescent="0.25">
      <c r="F162" s="1692" t="s">
        <v>251</v>
      </c>
      <c r="G162" s="1704" t="s">
        <v>252</v>
      </c>
      <c r="H162" s="1705" t="s">
        <v>253</v>
      </c>
      <c r="I162" s="1692"/>
      <c r="J162" s="1692"/>
      <c r="K162" s="1692"/>
      <c r="L162" s="1692" t="s">
        <v>254</v>
      </c>
      <c r="M162" s="1692"/>
      <c r="N162" s="1692"/>
      <c r="O162" s="1692" t="s">
        <v>255</v>
      </c>
      <c r="P162" s="1692" t="s">
        <v>256</v>
      </c>
      <c r="Q162" s="1692" t="s">
        <v>257</v>
      </c>
      <c r="R162" s="1692"/>
      <c r="S162" s="1692"/>
    </row>
    <row r="164" spans="1:114" s="7" customFormat="1" x14ac:dyDescent="0.25">
      <c r="A164" s="252"/>
      <c r="B164" s="2071" t="s">
        <v>258</v>
      </c>
      <c r="C164" s="2072"/>
      <c r="D164" s="2072"/>
      <c r="E164" s="2072"/>
      <c r="F164" s="2072"/>
      <c r="G164" s="2072"/>
      <c r="H164" s="2072"/>
      <c r="I164" s="2073"/>
      <c r="J164" s="2073"/>
      <c r="K164" s="2073"/>
      <c r="L164" s="2073"/>
      <c r="M164" s="2074"/>
      <c r="N164" s="2074"/>
      <c r="O164" s="2075"/>
      <c r="V164" s="1292" t="str">
        <f>B164</f>
        <v>Pool Pump</v>
      </c>
      <c r="W164" s="1293"/>
      <c r="X164" s="1293"/>
      <c r="Y164" s="1293"/>
      <c r="Z164" s="1293"/>
      <c r="AA164" s="1293"/>
      <c r="AB164" s="1293"/>
      <c r="AC164" s="1293"/>
      <c r="AD164" s="1293"/>
      <c r="AE164" s="1293"/>
      <c r="AF164" s="1293"/>
      <c r="AG164" s="1293"/>
      <c r="AH164" s="1293"/>
      <c r="AI164" s="1327"/>
      <c r="AJ164" s="2"/>
      <c r="AK164" s="2"/>
      <c r="AL164" s="2"/>
      <c r="AM164" s="2"/>
      <c r="AN164" s="2"/>
      <c r="AO164" s="2"/>
      <c r="AP164" s="2"/>
      <c r="AQ164" s="2"/>
      <c r="AR164" s="2"/>
      <c r="AS164" s="2"/>
      <c r="AT164" s="2"/>
      <c r="AU164" s="2"/>
      <c r="DE164" s="2"/>
      <c r="DF164" s="2"/>
      <c r="DG164" s="23"/>
      <c r="DJ164" s="1059"/>
    </row>
    <row r="165" spans="1:114" x14ac:dyDescent="0.25">
      <c r="D165" s="450"/>
      <c r="E165" s="7"/>
      <c r="F165" s="7"/>
      <c r="G165" s="7"/>
      <c r="H165" s="451"/>
      <c r="I165" s="7"/>
      <c r="J165" s="7"/>
      <c r="K165" s="7"/>
      <c r="L165" s="7"/>
      <c r="P165" s="7"/>
      <c r="Q165" s="7"/>
      <c r="R165" s="7"/>
      <c r="S165" s="7"/>
      <c r="T165" s="7"/>
      <c r="U165" s="7"/>
      <c r="V165"/>
      <c r="W165"/>
      <c r="X165"/>
      <c r="Y165"/>
      <c r="Z165"/>
      <c r="AA165"/>
      <c r="AB165"/>
      <c r="AC165"/>
      <c r="AD165"/>
      <c r="AE165"/>
      <c r="AF165"/>
      <c r="AG165"/>
      <c r="AH165"/>
      <c r="AI165"/>
      <c r="AJ165" s="6"/>
      <c r="AK165" s="6"/>
      <c r="AL165" s="6"/>
      <c r="AM165" s="6"/>
      <c r="AN165" s="6"/>
      <c r="AO165" s="6"/>
      <c r="AP165" s="6"/>
      <c r="AQ165" s="6"/>
      <c r="AR165" s="6"/>
      <c r="AS165" s="6"/>
      <c r="AT165" s="6"/>
      <c r="AU165" s="6"/>
      <c r="DG165" s="1016" t="s">
        <v>259</v>
      </c>
    </row>
    <row r="166" spans="1:114" s="8" customFormat="1" ht="30" x14ac:dyDescent="0.25">
      <c r="A166" s="252"/>
      <c r="B166" s="64"/>
      <c r="C166" s="9" t="s">
        <v>42</v>
      </c>
      <c r="D166" s="1361" t="s">
        <v>43</v>
      </c>
      <c r="E166" s="1361" t="s">
        <v>44</v>
      </c>
      <c r="F166" s="1361" t="s">
        <v>260</v>
      </c>
      <c r="G166" s="1361" t="s">
        <v>46</v>
      </c>
      <c r="H166" s="10" t="s">
        <v>47</v>
      </c>
      <c r="I166" s="1361" t="s">
        <v>48</v>
      </c>
      <c r="J166" s="1361" t="s">
        <v>49</v>
      </c>
      <c r="K166" s="9" t="s">
        <v>50</v>
      </c>
      <c r="L166" s="9" t="s">
        <v>51</v>
      </c>
      <c r="M166" s="252"/>
      <c r="N166" s="252"/>
      <c r="O166" s="252"/>
      <c r="P166" s="116"/>
      <c r="Q166" s="116"/>
      <c r="R166" s="116"/>
      <c r="S166" s="116"/>
      <c r="T166" s="116"/>
      <c r="U166" s="116"/>
      <c r="V166" s="648" t="s">
        <v>52</v>
      </c>
      <c r="W166" s="649">
        <f>$W$8</f>
        <v>43252</v>
      </c>
      <c r="X166" s="649">
        <f>$X$8</f>
        <v>43465</v>
      </c>
      <c r="Y166" s="649">
        <f>$Y$8</f>
        <v>43800</v>
      </c>
      <c r="Z166" s="649">
        <f>$Z$8</f>
        <v>43862</v>
      </c>
      <c r="AA166" s="649">
        <f>$AA$8</f>
        <v>44013</v>
      </c>
      <c r="AB166" s="649">
        <v>44166</v>
      </c>
      <c r="AC166" s="649">
        <f>$AC$8</f>
        <v>44531</v>
      </c>
      <c r="AD166" s="649">
        <f>$AD$8</f>
        <v>44774</v>
      </c>
      <c r="AE166" s="649">
        <f>$AE$8</f>
        <v>45142</v>
      </c>
      <c r="AF166" s="649">
        <f>$AF$8</f>
        <v>45672</v>
      </c>
      <c r="AG166" s="649" t="str">
        <f>$AG$8</f>
        <v>-</v>
      </c>
      <c r="AH166"/>
      <c r="AI166" s="648" t="s">
        <v>52</v>
      </c>
      <c r="AJ166" s="649">
        <v>43252</v>
      </c>
      <c r="AK166" s="649">
        <f>$X$8</f>
        <v>43465</v>
      </c>
      <c r="AL166" s="649">
        <f>$Y$8</f>
        <v>43800</v>
      </c>
      <c r="AM166" s="649">
        <f>$Z$8</f>
        <v>43862</v>
      </c>
      <c r="AN166" s="649">
        <f>$AA$8</f>
        <v>44013</v>
      </c>
      <c r="AO166" s="649">
        <f>$AB$8</f>
        <v>44166</v>
      </c>
      <c r="AP166" s="649">
        <f>$AC$8</f>
        <v>44531</v>
      </c>
      <c r="AQ166" s="649">
        <f>$AD$8</f>
        <v>44774</v>
      </c>
      <c r="AR166" s="649">
        <f>$AE$8</f>
        <v>45142</v>
      </c>
      <c r="AS166" s="649">
        <f>$AF$8</f>
        <v>45672</v>
      </c>
      <c r="AT166" s="2"/>
      <c r="AU166" s="648" t="s">
        <v>52</v>
      </c>
      <c r="AV166" s="649">
        <v>43252</v>
      </c>
      <c r="AW166" s="649">
        <f>$X$8</f>
        <v>43465</v>
      </c>
      <c r="AX166" s="649">
        <f>$Y$8</f>
        <v>43800</v>
      </c>
      <c r="AY166" s="649">
        <f>$Z$8</f>
        <v>43862</v>
      </c>
      <c r="AZ166" s="649">
        <f>$AA$8</f>
        <v>44013</v>
      </c>
      <c r="BA166" s="649">
        <v>44166</v>
      </c>
      <c r="BB166" s="649">
        <f>$AC$8</f>
        <v>44531</v>
      </c>
      <c r="BC166" s="649">
        <f>$AD$8</f>
        <v>44774</v>
      </c>
      <c r="BD166" s="649">
        <f>$AE$8</f>
        <v>45142</v>
      </c>
      <c r="BE166" s="649">
        <f>$AF$8</f>
        <v>45672</v>
      </c>
      <c r="DE166" s="2"/>
      <c r="DF166" s="2"/>
      <c r="DG166" s="1018" t="str">
        <f>$DG$8</f>
        <v>TRC (2025)</v>
      </c>
      <c r="DH166" s="776" t="str">
        <f>$DH$8</f>
        <v>Benefit Lookup</v>
      </c>
      <c r="DI166" s="776" t="str">
        <f>$DI$8</f>
        <v>Benefits (2025 $)</v>
      </c>
      <c r="DJ166" s="1118" t="str">
        <f>$DJ$8</f>
        <v>Incremental Cost (2025 $)</v>
      </c>
    </row>
    <row r="167" spans="1:114" x14ac:dyDescent="0.25">
      <c r="B167" s="252">
        <f t="shared" ref="B167" si="64">VALUE(LEFT(C167,6))</f>
        <v>802600</v>
      </c>
      <c r="C167" s="668" t="s">
        <v>261</v>
      </c>
      <c r="D167" s="452" t="s">
        <v>59</v>
      </c>
      <c r="E167" s="469" t="s">
        <v>262</v>
      </c>
      <c r="F167" s="667">
        <f>ROUND(1747*F177,2)</f>
        <v>1747</v>
      </c>
      <c r="G167" s="452" t="s">
        <v>263</v>
      </c>
      <c r="H167" s="453">
        <f>VLOOKUP(G167,'CP FACTORS'!$A$26:$B$38,2,FALSE)</f>
        <v>1.379439E-4</v>
      </c>
      <c r="I167" s="470">
        <f>ROUND(H167*F167,6)</f>
        <v>0.24098800000000001</v>
      </c>
      <c r="J167" s="486">
        <v>10</v>
      </c>
      <c r="K167" s="1768">
        <f>200*F177+46</f>
        <v>246</v>
      </c>
      <c r="L167" s="454" t="s">
        <v>264</v>
      </c>
      <c r="M167" s="816"/>
      <c r="N167" s="816"/>
      <c r="O167" s="816"/>
      <c r="V167" s="1343" t="s">
        <v>45</v>
      </c>
      <c r="W167" s="53">
        <v>1747</v>
      </c>
      <c r="X167" s="53">
        <v>1747</v>
      </c>
      <c r="Y167" s="53">
        <v>1747</v>
      </c>
      <c r="Z167" s="53">
        <v>1747</v>
      </c>
      <c r="AA167" s="53">
        <v>1747</v>
      </c>
      <c r="AB167" s="52">
        <v>1747</v>
      </c>
      <c r="AC167" s="705">
        <v>1747</v>
      </c>
      <c r="AD167" s="705">
        <v>1747</v>
      </c>
      <c r="AE167" s="705">
        <v>1747</v>
      </c>
      <c r="AF167" s="258">
        <f>IF(F167&lt;&gt;"",F167,"")</f>
        <v>1747</v>
      </c>
      <c r="AG167" s="68"/>
      <c r="AH167"/>
      <c r="AI167" s="1375" t="s">
        <v>49</v>
      </c>
      <c r="AJ167" s="687">
        <v>15</v>
      </c>
      <c r="AK167" s="687">
        <v>15</v>
      </c>
      <c r="AL167" s="687">
        <v>15</v>
      </c>
      <c r="AM167" s="687">
        <v>15</v>
      </c>
      <c r="AN167" s="687">
        <v>15</v>
      </c>
      <c r="AO167" s="16">
        <v>15</v>
      </c>
      <c r="AP167" s="650">
        <v>10</v>
      </c>
      <c r="AQ167" s="53">
        <v>10</v>
      </c>
      <c r="AR167" s="52">
        <v>10</v>
      </c>
      <c r="AS167" s="52">
        <v>10</v>
      </c>
      <c r="AU167" s="1375" t="s">
        <v>50</v>
      </c>
      <c r="AV167" s="685">
        <v>246</v>
      </c>
      <c r="AW167" s="685">
        <v>246</v>
      </c>
      <c r="AX167" s="685">
        <v>246</v>
      </c>
      <c r="AY167" s="685">
        <v>246</v>
      </c>
      <c r="AZ167" s="685">
        <v>246</v>
      </c>
      <c r="BA167" s="738">
        <v>246</v>
      </c>
      <c r="BB167" s="738">
        <v>246</v>
      </c>
      <c r="BC167" s="738">
        <v>246</v>
      </c>
      <c r="BD167" s="738">
        <v>246</v>
      </c>
      <c r="BE167" s="738">
        <v>246</v>
      </c>
      <c r="DG167" s="1025">
        <f>(DI167)/(DJ167)</f>
        <v>3.786650095230387</v>
      </c>
      <c r="DH167" s="1330" t="str">
        <f>CONCATENATE(G167," ",J167," Year EUL")</f>
        <v>Motors BUS 10 Year EUL</v>
      </c>
      <c r="DI167" s="1026">
        <f>(INDEX('Avoided Cost Benefits'!$B$4:$B$865,MATCH(DH167,'Avoided Cost Benefits'!$A$4:$A$865,0)))*F167</f>
        <v>931.51592342667516</v>
      </c>
      <c r="DJ167" s="1119">
        <f>IFERROR(K167/((1+DiscountRate)^(CurrentYear-DiscountYear)),0)</f>
        <v>246</v>
      </c>
    </row>
    <row r="168" spans="1:114" hidden="1" outlineLevel="1" x14ac:dyDescent="0.25">
      <c r="D168" s="74" t="s">
        <v>94</v>
      </c>
      <c r="E168" s="108" t="s">
        <v>265</v>
      </c>
      <c r="F168" s="1707" t="s">
        <v>266</v>
      </c>
      <c r="G168" s="7"/>
      <c r="H168" s="460"/>
      <c r="I168" s="7"/>
      <c r="J168" s="7"/>
      <c r="K168" s="7"/>
      <c r="M168" s="816"/>
      <c r="N168" s="816"/>
      <c r="O168" s="816"/>
    </row>
    <row r="169" spans="1:114" hidden="1" outlineLevel="1" x14ac:dyDescent="0.25">
      <c r="D169" s="7" t="s">
        <v>96</v>
      </c>
      <c r="E169" s="7"/>
      <c r="F169" s="7"/>
      <c r="G169" s="7"/>
      <c r="H169" s="460"/>
      <c r="I169" s="7"/>
      <c r="J169" s="7"/>
      <c r="K169" s="7"/>
      <c r="M169" s="816"/>
      <c r="N169" s="816"/>
      <c r="O169" s="816"/>
    </row>
    <row r="170" spans="1:114" hidden="1" outlineLevel="1" x14ac:dyDescent="0.25">
      <c r="D170" s="461"/>
      <c r="G170" s="252"/>
      <c r="H170" s="462"/>
      <c r="M170" s="816"/>
      <c r="N170" s="816"/>
      <c r="O170" s="816"/>
    </row>
    <row r="171" spans="1:114" hidden="1" outlineLevel="1" x14ac:dyDescent="0.25">
      <c r="D171" s="461"/>
      <c r="G171" s="252"/>
      <c r="H171" s="462"/>
      <c r="M171" s="816"/>
      <c r="N171" s="816"/>
      <c r="O171" s="816"/>
    </row>
    <row r="172" spans="1:114" hidden="1" outlineLevel="1" x14ac:dyDescent="0.25">
      <c r="D172" s="461"/>
      <c r="G172" s="252"/>
      <c r="H172" s="462"/>
      <c r="M172" s="7"/>
    </row>
    <row r="173" spans="1:114" hidden="1" outlineLevel="1" x14ac:dyDescent="0.25">
      <c r="D173" s="461"/>
      <c r="G173" s="252"/>
      <c r="H173" s="462"/>
      <c r="M173" s="7"/>
    </row>
    <row r="174" spans="1:114" hidden="1" outlineLevel="1" x14ac:dyDescent="0.25">
      <c r="D174" s="461"/>
      <c r="G174" s="252"/>
      <c r="H174" s="462"/>
      <c r="M174" s="7"/>
    </row>
    <row r="175" spans="1:114" hidden="1" outlineLevel="1" x14ac:dyDescent="0.25">
      <c r="D175" s="461"/>
      <c r="G175" s="252"/>
      <c r="H175" s="462"/>
    </row>
    <row r="176" spans="1:114" s="8" customFormat="1" hidden="1" outlineLevel="1" x14ac:dyDescent="0.25">
      <c r="A176" s="252"/>
      <c r="B176" s="116"/>
      <c r="C176" s="64"/>
      <c r="D176" s="9" t="s">
        <v>42</v>
      </c>
      <c r="E176" s="1294" t="s">
        <v>172</v>
      </c>
      <c r="F176" s="1294" t="s">
        <v>267</v>
      </c>
      <c r="G176" s="116"/>
      <c r="H176" s="116"/>
      <c r="I176" s="64"/>
      <c r="J176" s="116"/>
      <c r="K176" s="116"/>
      <c r="L176" s="116"/>
      <c r="M176" s="116"/>
      <c r="N176" s="116"/>
      <c r="O176" s="116"/>
      <c r="P176" s="116"/>
      <c r="Q176" s="116"/>
      <c r="R176" s="116"/>
      <c r="S176" s="116"/>
      <c r="T176" s="116"/>
      <c r="U176" s="116"/>
      <c r="V176" s="2"/>
      <c r="W176" s="2"/>
      <c r="X176" s="2"/>
      <c r="Y176" s="2"/>
      <c r="Z176" s="2"/>
      <c r="AA176" s="2"/>
      <c r="AB176" s="2"/>
      <c r="AC176" s="2"/>
      <c r="AD176" s="2"/>
      <c r="AE176" s="2"/>
      <c r="AF176" s="2"/>
      <c r="AG176" s="2"/>
      <c r="AH176" s="2"/>
      <c r="DE176" s="2"/>
      <c r="DF176" s="2"/>
      <c r="DG176" s="1023"/>
      <c r="DH176" s="116"/>
      <c r="DI176" s="116"/>
      <c r="DJ176" s="1116"/>
    </row>
    <row r="177" spans="1:114" hidden="1" outlineLevel="1" x14ac:dyDescent="0.25">
      <c r="D177" s="659" t="str">
        <f>C167</f>
        <v>802600_2019_12_</v>
      </c>
      <c r="E177" s="659" t="str">
        <f>E167</f>
        <v>Pool Pump w/ Variable Frequency Drive per HP</v>
      </c>
      <c r="F177" s="1777">
        <v>1</v>
      </c>
      <c r="H177" s="252"/>
    </row>
    <row r="178" spans="1:114" collapsed="1" x14ac:dyDescent="0.25"/>
    <row r="180" spans="1:114" s="7" customFormat="1" x14ac:dyDescent="0.25">
      <c r="A180" s="252"/>
      <c r="B180" s="2071" t="s">
        <v>268</v>
      </c>
      <c r="C180" s="2072"/>
      <c r="D180" s="2072"/>
      <c r="E180" s="2072"/>
      <c r="F180" s="2072"/>
      <c r="G180" s="2072"/>
      <c r="H180" s="2072"/>
      <c r="I180" s="2073"/>
      <c r="J180" s="2073"/>
      <c r="K180" s="2073"/>
      <c r="L180" s="2073"/>
      <c r="M180" s="2074"/>
      <c r="N180" s="2074"/>
      <c r="O180" s="2075"/>
      <c r="V180" s="1292" t="str">
        <f>B180</f>
        <v>Steam Cookers</v>
      </c>
      <c r="W180" s="1293"/>
      <c r="X180" s="1293"/>
      <c r="Y180" s="1293"/>
      <c r="Z180" s="1293"/>
      <c r="AA180" s="1293"/>
      <c r="AB180" s="1293"/>
      <c r="AC180" s="1293"/>
      <c r="AD180" s="1293"/>
      <c r="AE180" s="1293"/>
      <c r="AF180" s="1293"/>
      <c r="AG180" s="1293"/>
      <c r="AH180" s="1293"/>
      <c r="AI180" s="1327"/>
      <c r="AJ180" s="2"/>
      <c r="AK180" s="2"/>
      <c r="AL180" s="2"/>
      <c r="AM180" s="2"/>
      <c r="AN180" s="2"/>
      <c r="AO180" s="2"/>
      <c r="AP180" s="2"/>
      <c r="AQ180" s="2"/>
      <c r="AR180" s="2"/>
      <c r="AS180" s="2"/>
      <c r="AT180" s="2"/>
      <c r="AU180" s="2"/>
      <c r="DE180" s="2"/>
      <c r="DF180" s="2"/>
      <c r="DG180" s="23"/>
      <c r="DJ180" s="1059"/>
    </row>
    <row r="181" spans="1:114" x14ac:dyDescent="0.25">
      <c r="D181" s="450"/>
      <c r="E181" s="7"/>
      <c r="F181" s="7"/>
      <c r="G181" s="7"/>
      <c r="H181" s="451"/>
      <c r="I181" s="7"/>
      <c r="J181" s="7"/>
      <c r="K181" s="7"/>
      <c r="L181" s="7"/>
      <c r="P181" s="7"/>
      <c r="Q181" s="7"/>
      <c r="R181" s="7"/>
      <c r="S181" s="7"/>
      <c r="T181" s="7"/>
      <c r="U181" s="7"/>
      <c r="V181"/>
      <c r="W181"/>
      <c r="X181"/>
      <c r="Y181"/>
      <c r="Z181"/>
      <c r="AA181"/>
      <c r="AB181"/>
      <c r="AC181"/>
      <c r="AD181"/>
      <c r="AE181"/>
      <c r="AF181"/>
      <c r="AG181"/>
      <c r="AH181"/>
      <c r="AI181"/>
      <c r="AJ181" s="6"/>
      <c r="AK181" s="6"/>
      <c r="AL181" s="6"/>
      <c r="AM181" s="6"/>
      <c r="AN181" s="6"/>
      <c r="AO181" s="6"/>
      <c r="AP181" s="6"/>
      <c r="AQ181" s="6"/>
      <c r="AR181" s="6"/>
      <c r="AS181" s="6"/>
      <c r="AT181" s="6"/>
      <c r="AU181" s="6"/>
    </row>
    <row r="182" spans="1:114" s="8" customFormat="1" ht="30" x14ac:dyDescent="0.25">
      <c r="A182" s="252"/>
      <c r="B182" s="64"/>
      <c r="C182" s="9" t="s">
        <v>42</v>
      </c>
      <c r="D182" s="1361" t="s">
        <v>43</v>
      </c>
      <c r="E182" s="1361" t="s">
        <v>44</v>
      </c>
      <c r="F182" s="1361" t="s">
        <v>45</v>
      </c>
      <c r="G182" s="1361" t="s">
        <v>46</v>
      </c>
      <c r="H182" s="10" t="s">
        <v>47</v>
      </c>
      <c r="I182" s="1361" t="s">
        <v>48</v>
      </c>
      <c r="J182" s="1361" t="s">
        <v>49</v>
      </c>
      <c r="K182" s="9" t="s">
        <v>50</v>
      </c>
      <c r="L182" s="9" t="s">
        <v>51</v>
      </c>
      <c r="M182" s="9" t="s">
        <v>269</v>
      </c>
      <c r="N182" s="9" t="s">
        <v>270</v>
      </c>
      <c r="O182" s="9" t="s">
        <v>271</v>
      </c>
      <c r="P182" s="9" t="s">
        <v>272</v>
      </c>
      <c r="Q182" s="9" t="s">
        <v>273</v>
      </c>
      <c r="R182" s="9" t="s">
        <v>274</v>
      </c>
      <c r="S182" s="9" t="s">
        <v>216</v>
      </c>
      <c r="T182" s="9" t="s">
        <v>275</v>
      </c>
      <c r="U182" s="9" t="s">
        <v>276</v>
      </c>
      <c r="V182" s="648" t="s">
        <v>52</v>
      </c>
      <c r="W182" s="649">
        <f>$W$8</f>
        <v>43252</v>
      </c>
      <c r="X182" s="649">
        <f>$X$8</f>
        <v>43465</v>
      </c>
      <c r="Y182" s="649">
        <f>$Y$8</f>
        <v>43800</v>
      </c>
      <c r="Z182" s="649">
        <f>$Z$8</f>
        <v>43862</v>
      </c>
      <c r="AA182" s="649">
        <f>$AA$8</f>
        <v>44013</v>
      </c>
      <c r="AB182" s="649">
        <v>44166</v>
      </c>
      <c r="AC182" s="649">
        <f>$AC$8</f>
        <v>44531</v>
      </c>
      <c r="AD182" s="649">
        <f>$AD$8</f>
        <v>44774</v>
      </c>
      <c r="AE182" s="649">
        <f>$AE$8</f>
        <v>45142</v>
      </c>
      <c r="AF182" s="649">
        <f>$AF$8</f>
        <v>45672</v>
      </c>
      <c r="AG182" s="649" t="str">
        <f>$AG$8</f>
        <v>-</v>
      </c>
      <c r="AH182"/>
      <c r="AI182" s="648" t="s">
        <v>52</v>
      </c>
      <c r="AJ182" s="649">
        <v>43252</v>
      </c>
      <c r="AK182" s="649">
        <f>$X$8</f>
        <v>43465</v>
      </c>
      <c r="AL182" s="649">
        <f>$Y$8</f>
        <v>43800</v>
      </c>
      <c r="AM182" s="649">
        <f>$Z$8</f>
        <v>43862</v>
      </c>
      <c r="AN182" s="649">
        <f>$AA$8</f>
        <v>44013</v>
      </c>
      <c r="AO182" s="649">
        <f>$AB$8</f>
        <v>44166</v>
      </c>
      <c r="AP182" s="649">
        <f>$AC$8</f>
        <v>44531</v>
      </c>
      <c r="AQ182" s="649">
        <f>$AD$8</f>
        <v>44774</v>
      </c>
      <c r="AR182" s="649">
        <f>$AE$8</f>
        <v>45142</v>
      </c>
      <c r="AS182" s="649">
        <f>$AF$8</f>
        <v>45672</v>
      </c>
      <c r="AT182" s="2"/>
      <c r="AU182" s="648" t="s">
        <v>52</v>
      </c>
      <c r="AV182" s="649">
        <v>43252</v>
      </c>
      <c r="AW182" s="649">
        <f>$X$8</f>
        <v>43465</v>
      </c>
      <c r="AX182" s="649">
        <f>$Y$8</f>
        <v>43800</v>
      </c>
      <c r="AY182" s="649">
        <f>$Z$8</f>
        <v>43862</v>
      </c>
      <c r="AZ182" s="649">
        <f>$AA$8</f>
        <v>44013</v>
      </c>
      <c r="BA182" s="649">
        <v>44166</v>
      </c>
      <c r="BB182" s="649">
        <f>$AC$8</f>
        <v>44531</v>
      </c>
      <c r="BC182" s="649">
        <f>$AD$8</f>
        <v>44774</v>
      </c>
      <c r="BD182" s="649">
        <f>$AE$8</f>
        <v>45142</v>
      </c>
      <c r="BE182" s="649">
        <f>$AF$8</f>
        <v>45672</v>
      </c>
      <c r="DE182" s="2"/>
      <c r="DF182" s="2"/>
      <c r="DG182" s="1018" t="str">
        <f>$DG$8</f>
        <v>TRC (2025)</v>
      </c>
      <c r="DH182" s="776" t="str">
        <f>$DH$8</f>
        <v>Benefit Lookup</v>
      </c>
      <c r="DI182" s="776" t="str">
        <f>$DI$8</f>
        <v>Benefits (2025 $)</v>
      </c>
      <c r="DJ182" s="1118" t="str">
        <f>$DJ$8</f>
        <v>Incremental Cost (2025 $)</v>
      </c>
    </row>
    <row r="183" spans="1:114" x14ac:dyDescent="0.25">
      <c r="B183" s="252">
        <f t="shared" ref="B183:B186" si="65">VALUE(LEFT(C183,6))</f>
        <v>802700</v>
      </c>
      <c r="C183" s="668" t="s">
        <v>277</v>
      </c>
      <c r="D183" s="452" t="s">
        <v>111</v>
      </c>
      <c r="E183" s="469" t="s">
        <v>278</v>
      </c>
      <c r="F183" s="667">
        <f>ROUND((F197+G197+T197)*H197/1000,2)</f>
        <v>7383.26</v>
      </c>
      <c r="G183" s="452" t="s">
        <v>279</v>
      </c>
      <c r="H183" s="453">
        <f>VLOOKUP(G183,'CP FACTORS'!$A$26:$B$38,2,FALSE)</f>
        <v>1.998949E-4</v>
      </c>
      <c r="I183" s="470">
        <f>ROUND(H183*F183,6)</f>
        <v>1.475876</v>
      </c>
      <c r="J183" s="489">
        <v>12</v>
      </c>
      <c r="K183" s="1871">
        <v>2000</v>
      </c>
      <c r="L183" s="454" t="s">
        <v>62</v>
      </c>
      <c r="M183" s="1733">
        <f>((1-I197)*(J197+I197*L197*N197*(O197/P197))*(R197-S197/(L197*N197)))</f>
        <v>25813.989081545067</v>
      </c>
      <c r="N183" s="1733">
        <f>((1-I197)*(K197+I197*M197*N197*(O197/Q197))*(R197-S197/(M197*N197)))</f>
        <v>9810.6988838323341</v>
      </c>
      <c r="O183" s="1733">
        <f>(S197*(O197/P197))</f>
        <v>10266.666666666668</v>
      </c>
      <c r="P183" s="1733">
        <f>(S197*(O197/Q197))</f>
        <v>6160</v>
      </c>
      <c r="Q183" s="1733">
        <v>1776</v>
      </c>
      <c r="R183" s="1732">
        <v>1671.7</v>
      </c>
      <c r="S183" s="1733">
        <f t="shared" ref="S183:T186" si="66">M183+O183+Q183</f>
        <v>37856.655748211735</v>
      </c>
      <c r="T183" s="1733">
        <f t="shared" si="66"/>
        <v>17642.398883832335</v>
      </c>
      <c r="U183" s="1732">
        <f>(S183-T183)*H197/1000</f>
        <v>7383.2573197145757</v>
      </c>
      <c r="V183" s="1343" t="s">
        <v>45</v>
      </c>
      <c r="W183" s="1717">
        <v>7856.3138680450465</v>
      </c>
      <c r="X183" s="1717">
        <v>7856.3138680450465</v>
      </c>
      <c r="Y183" s="1717">
        <v>7856.3138680450465</v>
      </c>
      <c r="Z183" s="1717">
        <v>7856.3138680450465</v>
      </c>
      <c r="AA183" s="1717">
        <v>7856.3138680450465</v>
      </c>
      <c r="AB183" s="808">
        <v>7856.31</v>
      </c>
      <c r="AC183" s="1719">
        <v>7856.31</v>
      </c>
      <c r="AD183" s="1719">
        <v>7856.31</v>
      </c>
      <c r="AE183" s="1719">
        <v>7856.31</v>
      </c>
      <c r="AF183" s="258">
        <f>IF(F183&lt;&gt;"",F183,"")</f>
        <v>7383.26</v>
      </c>
      <c r="AG183" s="68"/>
      <c r="AH183"/>
      <c r="AI183" s="1375" t="s">
        <v>49</v>
      </c>
      <c r="AJ183" s="19">
        <v>12</v>
      </c>
      <c r="AK183" s="19">
        <v>12</v>
      </c>
      <c r="AL183" s="19">
        <v>12</v>
      </c>
      <c r="AM183" s="19">
        <v>12</v>
      </c>
      <c r="AN183" s="19">
        <v>12</v>
      </c>
      <c r="AO183" s="16">
        <v>12</v>
      </c>
      <c r="AP183" s="16">
        <v>12</v>
      </c>
      <c r="AQ183" s="16">
        <v>12</v>
      </c>
      <c r="AR183" s="16">
        <v>12</v>
      </c>
      <c r="AS183" s="16">
        <v>12</v>
      </c>
      <c r="AU183" s="1375" t="s">
        <v>50</v>
      </c>
      <c r="AV183" s="685">
        <v>4150</v>
      </c>
      <c r="AW183" s="685">
        <v>4150</v>
      </c>
      <c r="AX183" s="685">
        <v>4150</v>
      </c>
      <c r="AY183" s="685">
        <v>4150</v>
      </c>
      <c r="AZ183" s="685">
        <v>4150</v>
      </c>
      <c r="BA183" s="738">
        <v>4150</v>
      </c>
      <c r="BB183" s="738">
        <v>4150</v>
      </c>
      <c r="BC183" s="738">
        <v>4150</v>
      </c>
      <c r="BD183" s="738">
        <v>4150</v>
      </c>
      <c r="BE183" s="1708">
        <f>K183</f>
        <v>2000</v>
      </c>
      <c r="DG183" s="1020">
        <f>(DI183)/(DJ183)</f>
        <v>2.6007745812285687</v>
      </c>
      <c r="DH183" s="1330" t="str">
        <f>CONCATENATE(G183," ",J183," Year EUL")</f>
        <v>Cooking BUS 12 Year EUL</v>
      </c>
      <c r="DI183" s="185">
        <f>(INDEX('Avoided Cost Benefits'!$B$4:$B$865,MATCH(DH183,'Avoided Cost Benefits'!$A$4:$A$865,0)))*F183</f>
        <v>5201.5491624571378</v>
      </c>
      <c r="DJ183" s="1935">
        <f>IFERROR(K183/((1+DiscountRate)^(CurrentYear-DiscountYear)),0)</f>
        <v>2000</v>
      </c>
    </row>
    <row r="184" spans="1:114" x14ac:dyDescent="0.25">
      <c r="B184" s="252">
        <f t="shared" si="65"/>
        <v>802750</v>
      </c>
      <c r="C184" s="668" t="s">
        <v>280</v>
      </c>
      <c r="D184" s="452" t="s">
        <v>111</v>
      </c>
      <c r="E184" s="469" t="s">
        <v>281</v>
      </c>
      <c r="F184" s="667">
        <f>ROUND((F198+G198+T198)*H198/1000,2)</f>
        <v>8568.5499999999993</v>
      </c>
      <c r="G184" s="452" t="s">
        <v>279</v>
      </c>
      <c r="H184" s="453">
        <f>VLOOKUP(G184,'CP FACTORS'!$A$26:$B$38,2,FALSE)</f>
        <v>1.998949E-4</v>
      </c>
      <c r="I184" s="470">
        <f>ROUND(H184*F184,6)</f>
        <v>1.712809</v>
      </c>
      <c r="J184" s="476">
        <v>12</v>
      </c>
      <c r="K184" s="1871">
        <v>2000</v>
      </c>
      <c r="L184" s="454" t="s">
        <v>62</v>
      </c>
      <c r="M184" s="1733">
        <f>((1-I198)*(J198+I198*L198*N198*(O198/P198))*(R198-S198/(L198*N198)))</f>
        <v>32960.843811158797</v>
      </c>
      <c r="N184" s="1733">
        <f>((1-I198)*(K198+I198*M198*N198*(O198/Q198))*(R198-S198/(M198*N198)))</f>
        <v>13712.406495808384</v>
      </c>
      <c r="O184" s="1733">
        <f>(S198*(O198/P198))</f>
        <v>10266.666666666668</v>
      </c>
      <c r="P184" s="1733">
        <f>(S198*(O198/Q198))</f>
        <v>6160</v>
      </c>
      <c r="Q184" s="1733">
        <v>1776</v>
      </c>
      <c r="R184" s="1732">
        <v>1671.7</v>
      </c>
      <c r="S184" s="1733">
        <f t="shared" si="66"/>
        <v>45003.510477825461</v>
      </c>
      <c r="T184" s="1733">
        <f t="shared" si="66"/>
        <v>21544.106495808384</v>
      </c>
      <c r="U184" s="1733">
        <f>(S184-T184)*H198/1000</f>
        <v>8568.5473044317368</v>
      </c>
      <c r="V184" s="1343" t="s">
        <v>45</v>
      </c>
      <c r="W184" s="1717">
        <v>9213.5039339295909</v>
      </c>
      <c r="X184" s="1717">
        <v>9213.5039339295909</v>
      </c>
      <c r="Y184" s="1717">
        <v>9213.5039339295909</v>
      </c>
      <c r="Z184" s="1717">
        <v>9213.5039339295909</v>
      </c>
      <c r="AA184" s="1717">
        <v>9213.5039339295909</v>
      </c>
      <c r="AB184" s="808">
        <v>9213.5</v>
      </c>
      <c r="AC184" s="1719">
        <v>9213.5</v>
      </c>
      <c r="AD184" s="1719">
        <v>9213.5</v>
      </c>
      <c r="AE184" s="1719">
        <v>9213.5</v>
      </c>
      <c r="AF184" s="258">
        <f>IF(F184&lt;&gt;"",F184,"")</f>
        <v>8568.5499999999993</v>
      </c>
      <c r="AG184" s="68"/>
      <c r="AH184"/>
      <c r="AI184" s="1375" t="s">
        <v>49</v>
      </c>
      <c r="AJ184" s="19">
        <v>12</v>
      </c>
      <c r="AK184" s="19">
        <v>12</v>
      </c>
      <c r="AL184" s="19">
        <v>12</v>
      </c>
      <c r="AM184" s="19">
        <v>12</v>
      </c>
      <c r="AN184" s="19">
        <v>12</v>
      </c>
      <c r="AO184" s="16">
        <v>12</v>
      </c>
      <c r="AP184" s="16">
        <v>12</v>
      </c>
      <c r="AQ184" s="16">
        <v>12</v>
      </c>
      <c r="AR184" s="16">
        <v>12</v>
      </c>
      <c r="AS184" s="16">
        <v>12</v>
      </c>
      <c r="AU184" s="1375" t="s">
        <v>50</v>
      </c>
      <c r="AV184" s="685">
        <v>4150</v>
      </c>
      <c r="AW184" s="685">
        <v>4150</v>
      </c>
      <c r="AX184" s="685">
        <v>4150</v>
      </c>
      <c r="AY184" s="685">
        <v>4150</v>
      </c>
      <c r="AZ184" s="685">
        <v>4150</v>
      </c>
      <c r="BA184" s="738">
        <v>4150</v>
      </c>
      <c r="BB184" s="738">
        <v>4150</v>
      </c>
      <c r="BC184" s="738">
        <v>4150</v>
      </c>
      <c r="BD184" s="738">
        <v>4150</v>
      </c>
      <c r="BE184" s="1708">
        <f t="shared" ref="BE184:BE186" si="67">K184</f>
        <v>2000</v>
      </c>
      <c r="DG184" s="1021">
        <f>(DI184)/(DJ184)</f>
        <v>3.0182963945446932</v>
      </c>
      <c r="DH184" s="653" t="str">
        <f>CONCATENATE(G184," ",J184," Year EUL")</f>
        <v>Cooking BUS 12 Year EUL</v>
      </c>
      <c r="DI184" s="635">
        <f>(INDEX('Avoided Cost Benefits'!$B$4:$B$865,MATCH(DH184,'Avoided Cost Benefits'!$A$4:$A$865,0)))*F184</f>
        <v>6036.5927890893863</v>
      </c>
      <c r="DJ184" s="1936">
        <f>IFERROR(K184/((1+DiscountRate)^(CurrentYear-DiscountYear)),0)</f>
        <v>2000</v>
      </c>
    </row>
    <row r="185" spans="1:114" x14ac:dyDescent="0.25">
      <c r="B185" s="252">
        <f t="shared" si="65"/>
        <v>802800</v>
      </c>
      <c r="C185" s="668" t="s">
        <v>282</v>
      </c>
      <c r="D185" s="452" t="s">
        <v>111</v>
      </c>
      <c r="E185" s="469" t="s">
        <v>283</v>
      </c>
      <c r="F185" s="667">
        <f t="shared" ref="F185:F186" si="68">ROUND((F199+G199+T199)*H199/1000,2)</f>
        <v>9692.98</v>
      </c>
      <c r="G185" s="452" t="s">
        <v>279</v>
      </c>
      <c r="H185" s="453">
        <f>VLOOKUP(G185,'CP FACTORS'!$A$26:$B$38,2,FALSE)</f>
        <v>1.998949E-4</v>
      </c>
      <c r="I185" s="470">
        <f>ROUND(H185*F185,6)</f>
        <v>1.9375770000000001</v>
      </c>
      <c r="J185" s="476">
        <v>12</v>
      </c>
      <c r="K185" s="1871">
        <v>2000</v>
      </c>
      <c r="L185" s="454" t="s">
        <v>62</v>
      </c>
      <c r="M185" s="1733">
        <f>((1-I199)*(J199+I199*L199*N199*(O199/P199))*(R199-S199/(L199*N199)))</f>
        <v>40004.694248927044</v>
      </c>
      <c r="N185" s="1733">
        <f>((1-I199)*(K199+I199*M199*N199*(O199/Q199))*(R199-S199/(M199*N199)))</f>
        <v>17677.730874251498</v>
      </c>
      <c r="O185" s="1733">
        <f>(S199*(O199/P199))</f>
        <v>10266.666666666668</v>
      </c>
      <c r="P185" s="1733">
        <f>(S199*(O199/Q199))</f>
        <v>6160</v>
      </c>
      <c r="Q185" s="1733">
        <v>1776</v>
      </c>
      <c r="R185" s="1732">
        <v>1671.7</v>
      </c>
      <c r="S185" s="1733">
        <f t="shared" si="66"/>
        <v>52047.360915593716</v>
      </c>
      <c r="T185" s="1733">
        <f t="shared" si="66"/>
        <v>25509.430874251499</v>
      </c>
      <c r="U185" s="1733">
        <f>(S185-T185)*H199/1000</f>
        <v>9692.9789476002461</v>
      </c>
      <c r="V185" s="1343" t="s">
        <v>45</v>
      </c>
      <c r="W185" s="1717">
        <v>10512.970851398522</v>
      </c>
      <c r="X185" s="1717">
        <v>10512.970851398522</v>
      </c>
      <c r="Y185" s="1717">
        <v>10512.970851398522</v>
      </c>
      <c r="Z185" s="1717">
        <v>10512.970851398522</v>
      </c>
      <c r="AA185" s="1717">
        <v>10512.970851398522</v>
      </c>
      <c r="AB185" s="808">
        <v>10512.97</v>
      </c>
      <c r="AC185" s="1719">
        <v>10512.97</v>
      </c>
      <c r="AD185" s="1719">
        <v>10512.97</v>
      </c>
      <c r="AE185" s="1719">
        <v>10512.97</v>
      </c>
      <c r="AF185" s="258">
        <f>IF(F185&lt;&gt;"",F185,"")</f>
        <v>9692.98</v>
      </c>
      <c r="AG185" s="68"/>
      <c r="AH185"/>
      <c r="AI185" s="1375" t="s">
        <v>49</v>
      </c>
      <c r="AJ185" s="19">
        <v>12</v>
      </c>
      <c r="AK185" s="19">
        <v>12</v>
      </c>
      <c r="AL185" s="19">
        <v>12</v>
      </c>
      <c r="AM185" s="19">
        <v>12</v>
      </c>
      <c r="AN185" s="19">
        <v>12</v>
      </c>
      <c r="AO185" s="16">
        <v>12</v>
      </c>
      <c r="AP185" s="16">
        <v>12</v>
      </c>
      <c r="AQ185" s="16">
        <v>12</v>
      </c>
      <c r="AR185" s="16">
        <v>12</v>
      </c>
      <c r="AS185" s="16">
        <v>12</v>
      </c>
      <c r="AU185" s="1375" t="s">
        <v>50</v>
      </c>
      <c r="AV185" s="685">
        <v>4150</v>
      </c>
      <c r="AW185" s="685">
        <v>4150</v>
      </c>
      <c r="AX185" s="685">
        <v>4150</v>
      </c>
      <c r="AY185" s="685">
        <v>4150</v>
      </c>
      <c r="AZ185" s="685">
        <v>4150</v>
      </c>
      <c r="BA185" s="738">
        <v>4150</v>
      </c>
      <c r="BB185" s="738">
        <v>4150</v>
      </c>
      <c r="BC185" s="738">
        <v>4150</v>
      </c>
      <c r="BD185" s="738">
        <v>4150</v>
      </c>
      <c r="BE185" s="1708">
        <f t="shared" si="67"/>
        <v>2000</v>
      </c>
      <c r="DG185" s="1021">
        <f>(DI185)/(DJ185)</f>
        <v>3.4143800977287664</v>
      </c>
      <c r="DH185" s="653" t="str">
        <f>CONCATENATE(G185," ",J185," Year EUL")</f>
        <v>Cooking BUS 12 Year EUL</v>
      </c>
      <c r="DI185" s="635">
        <f>(INDEX('Avoided Cost Benefits'!$B$4:$B$865,MATCH(DH185,'Avoided Cost Benefits'!$A$4:$A$865,0)))*F185</f>
        <v>6828.760195457533</v>
      </c>
      <c r="DJ185" s="1936">
        <f>IFERROR(K185/((1+DiscountRate)^(CurrentYear-DiscountYear)),0)</f>
        <v>2000</v>
      </c>
    </row>
    <row r="186" spans="1:114" x14ac:dyDescent="0.25">
      <c r="B186" s="252">
        <f t="shared" si="65"/>
        <v>802850</v>
      </c>
      <c r="C186" s="668" t="s">
        <v>284</v>
      </c>
      <c r="D186" s="452" t="s">
        <v>111</v>
      </c>
      <c r="E186" s="469" t="s">
        <v>285</v>
      </c>
      <c r="F186" s="667">
        <f t="shared" si="68"/>
        <v>10822.05</v>
      </c>
      <c r="G186" s="452" t="s">
        <v>279</v>
      </c>
      <c r="H186" s="453">
        <f>VLOOKUP(G186,'CP FACTORS'!$A$26:$B$38,2,FALSE)</f>
        <v>1.998949E-4</v>
      </c>
      <c r="I186" s="470">
        <f>ROUND(H186*F186,6)</f>
        <v>2.1632729999999998</v>
      </c>
      <c r="J186" s="476">
        <v>12</v>
      </c>
      <c r="K186" s="1871">
        <v>2000</v>
      </c>
      <c r="L186" s="454" t="s">
        <v>62</v>
      </c>
      <c r="M186" s="1733">
        <f>((1-I200)*(J200+I200*L200*N200*(O200/P200))*(R200-S200/(L200*N200)))</f>
        <v>46997.042540772534</v>
      </c>
      <c r="N186" s="1733">
        <f>((1-I200)*(K200+I200*M200*N200*(O200/Q200))*(R200-S200/(M200*N200)))</f>
        <v>21578.839683832332</v>
      </c>
      <c r="O186" s="1733">
        <f>(S200*(O200/P200))</f>
        <v>10266.666666666668</v>
      </c>
      <c r="P186" s="1733">
        <f>(S200*(O200/Q200))</f>
        <v>6160</v>
      </c>
      <c r="Q186" s="1733">
        <v>1776</v>
      </c>
      <c r="R186" s="1732">
        <v>1671.7</v>
      </c>
      <c r="S186" s="1733">
        <f t="shared" si="66"/>
        <v>59039.709207439199</v>
      </c>
      <c r="T186" s="1733">
        <f t="shared" si="66"/>
        <v>29410.539683832332</v>
      </c>
      <c r="U186" s="1733">
        <f>(S186-T186)*H200/1000</f>
        <v>10822.054168497409</v>
      </c>
      <c r="V186" s="1343" t="s">
        <v>45</v>
      </c>
      <c r="W186" s="1717">
        <v>11818.648943162641</v>
      </c>
      <c r="X186" s="1717">
        <v>11818.648943162641</v>
      </c>
      <c r="Y186" s="1717">
        <v>11818.648943162641</v>
      </c>
      <c r="Z186" s="1717">
        <v>11818.648943162641</v>
      </c>
      <c r="AA186" s="1717">
        <v>11818.648943162641</v>
      </c>
      <c r="AB186" s="808">
        <v>11818.65</v>
      </c>
      <c r="AC186" s="1719">
        <v>11818.65</v>
      </c>
      <c r="AD186" s="1719">
        <v>11818.65</v>
      </c>
      <c r="AE186" s="1719">
        <v>11818.65</v>
      </c>
      <c r="AF186" s="258">
        <f>IF(F186&lt;&gt;"",F186,"")</f>
        <v>10822.05</v>
      </c>
      <c r="AG186" s="68"/>
      <c r="AH186"/>
      <c r="AI186" s="1375" t="s">
        <v>49</v>
      </c>
      <c r="AJ186" s="19">
        <v>12</v>
      </c>
      <c r="AK186" s="19">
        <v>12</v>
      </c>
      <c r="AL186" s="19">
        <v>12</v>
      </c>
      <c r="AM186" s="19">
        <v>12</v>
      </c>
      <c r="AN186" s="19">
        <v>12</v>
      </c>
      <c r="AO186" s="16">
        <v>12</v>
      </c>
      <c r="AP186" s="16">
        <v>12</v>
      </c>
      <c r="AQ186" s="16">
        <v>12</v>
      </c>
      <c r="AR186" s="16">
        <v>12</v>
      </c>
      <c r="AS186" s="16">
        <v>12</v>
      </c>
      <c r="AU186" s="1375" t="s">
        <v>50</v>
      </c>
      <c r="AV186" s="685">
        <v>4150</v>
      </c>
      <c r="AW186" s="685">
        <v>4150</v>
      </c>
      <c r="AX186" s="685">
        <v>4150</v>
      </c>
      <c r="AY186" s="685">
        <v>4150</v>
      </c>
      <c r="AZ186" s="685">
        <v>4150</v>
      </c>
      <c r="BA186" s="738">
        <v>4150</v>
      </c>
      <c r="BB186" s="738">
        <v>4150</v>
      </c>
      <c r="BC186" s="738">
        <v>4150</v>
      </c>
      <c r="BD186" s="738">
        <v>4150</v>
      </c>
      <c r="BE186" s="1708">
        <f t="shared" si="67"/>
        <v>2000</v>
      </c>
      <c r="DG186" s="1022">
        <f>(DI186)/(DJ186)</f>
        <v>3.8120982542650035</v>
      </c>
      <c r="DH186" s="653" t="str">
        <f>CONCATENATE(G186," ",J186," Year EUL")</f>
        <v>Cooking BUS 12 Year EUL</v>
      </c>
      <c r="DI186" s="1024">
        <f>(INDEX('Avoided Cost Benefits'!$B$4:$B$865,MATCH(DH186,'Avoided Cost Benefits'!$A$4:$A$865,0)))*F186</f>
        <v>7624.1965085300071</v>
      </c>
      <c r="DJ186" s="1936">
        <f>IFERROR(K186/((1+DiscountRate)^(CurrentYear-DiscountYear)),0)</f>
        <v>2000</v>
      </c>
    </row>
    <row r="187" spans="1:114" hidden="1" outlineLevel="1" x14ac:dyDescent="0.25">
      <c r="D187" s="74" t="s">
        <v>94</v>
      </c>
      <c r="E187" s="108" t="s">
        <v>286</v>
      </c>
      <c r="F187" s="7"/>
      <c r="G187" s="7"/>
      <c r="H187" s="460"/>
      <c r="I187" s="7"/>
      <c r="J187" s="7"/>
      <c r="K187" s="7"/>
      <c r="L187" s="7"/>
      <c r="M187" s="1015"/>
      <c r="N187" s="1015"/>
      <c r="O187" s="1015"/>
      <c r="P187" s="1015"/>
      <c r="Q187" s="1015"/>
      <c r="R187" s="1015" t="s">
        <v>287</v>
      </c>
      <c r="S187" s="1733">
        <f>AVERAGE(S183:S186)</f>
        <v>48486.809087267524</v>
      </c>
      <c r="T187" s="1733">
        <f>AVERAGE(T183:T186)</f>
        <v>23526.618984431138</v>
      </c>
      <c r="U187" s="1733">
        <f>AVERAGE(U183:U186)</f>
        <v>9116.7094350609914</v>
      </c>
      <c r="BE187" s="1690" t="s">
        <v>288</v>
      </c>
    </row>
    <row r="188" spans="1:114" hidden="1" outlineLevel="1" x14ac:dyDescent="0.25">
      <c r="D188" s="7" t="s">
        <v>96</v>
      </c>
      <c r="E188" s="64"/>
      <c r="F188" s="7"/>
      <c r="G188" s="7"/>
      <c r="H188" s="460"/>
      <c r="I188" s="7"/>
      <c r="J188" s="7"/>
      <c r="K188" s="64"/>
      <c r="M188" s="1731"/>
      <c r="N188" s="1731"/>
      <c r="O188" s="1731"/>
      <c r="P188" s="1731"/>
      <c r="Q188" s="1731"/>
      <c r="R188" s="1731"/>
      <c r="S188" s="1731"/>
      <c r="T188" s="1731"/>
      <c r="U188" s="1731"/>
    </row>
    <row r="189" spans="1:114" hidden="1" outlineLevel="1" x14ac:dyDescent="0.25">
      <c r="E189" s="64"/>
      <c r="F189" s="7"/>
      <c r="G189" s="7"/>
      <c r="H189" s="460"/>
      <c r="I189" s="7"/>
      <c r="J189" s="7"/>
      <c r="K189" s="64"/>
    </row>
    <row r="190" spans="1:114" hidden="1" outlineLevel="1" x14ac:dyDescent="0.25">
      <c r="D190" s="461"/>
      <c r="E190" s="64"/>
      <c r="F190" s="64"/>
      <c r="G190" s="252"/>
      <c r="H190" s="462"/>
    </row>
    <row r="191" spans="1:114" ht="21" hidden="1" outlineLevel="1" x14ac:dyDescent="0.35">
      <c r="D191" s="461"/>
      <c r="G191" s="252"/>
      <c r="H191" s="462"/>
      <c r="P191" s="1730"/>
      <c r="Q191" s="1743">
        <f>M183-N183</f>
        <v>16003.290197712733</v>
      </c>
      <c r="R191" s="1498">
        <f>O183-P183</f>
        <v>4106.6666666666679</v>
      </c>
      <c r="S191" s="1498">
        <f>Q183-R183</f>
        <v>104.29999999999995</v>
      </c>
      <c r="U191" s="455">
        <f>Q191+R191+S191</f>
        <v>20214.2568643794</v>
      </c>
    </row>
    <row r="192" spans="1:114" ht="21" hidden="1" outlineLevel="1" x14ac:dyDescent="0.35">
      <c r="D192" s="461"/>
      <c r="G192" s="252"/>
      <c r="H192" s="462"/>
      <c r="M192" s="7"/>
      <c r="P192" s="1730"/>
      <c r="Q192" s="1730"/>
      <c r="U192" s="1498">
        <f>U191*365.25/1000</f>
        <v>7383.2573197145757</v>
      </c>
    </row>
    <row r="193" spans="1:114" ht="21" hidden="1" outlineLevel="1" x14ac:dyDescent="0.35">
      <c r="D193" s="461"/>
      <c r="G193" s="252"/>
      <c r="H193" s="462"/>
      <c r="M193" s="7"/>
      <c r="P193" s="1730"/>
      <c r="Q193" s="1730"/>
    </row>
    <row r="194" spans="1:114" hidden="1" outlineLevel="1" x14ac:dyDescent="0.25">
      <c r="D194" s="461"/>
      <c r="G194" s="252"/>
      <c r="H194" s="462"/>
      <c r="M194" s="7"/>
      <c r="T194" s="487"/>
    </row>
    <row r="195" spans="1:114" hidden="1" outlineLevel="1" x14ac:dyDescent="0.25">
      <c r="D195" s="461"/>
      <c r="G195" s="252"/>
      <c r="H195" s="462"/>
    </row>
    <row r="196" spans="1:114" s="8" customFormat="1" ht="30" hidden="1" outlineLevel="1" x14ac:dyDescent="0.25">
      <c r="A196" s="252"/>
      <c r="B196" s="116"/>
      <c r="C196" s="64"/>
      <c r="D196" s="1294" t="s">
        <v>42</v>
      </c>
      <c r="E196" s="1294" t="s">
        <v>172</v>
      </c>
      <c r="F196" s="31" t="s">
        <v>289</v>
      </c>
      <c r="G196" s="1294" t="s">
        <v>290</v>
      </c>
      <c r="H196" s="1294" t="s">
        <v>291</v>
      </c>
      <c r="I196" s="1294" t="s">
        <v>292</v>
      </c>
      <c r="J196" s="1289" t="s">
        <v>293</v>
      </c>
      <c r="K196" s="1289" t="s">
        <v>294</v>
      </c>
      <c r="L196" s="1289" t="s">
        <v>295</v>
      </c>
      <c r="M196" s="1289" t="s">
        <v>296</v>
      </c>
      <c r="N196" s="1289" t="s">
        <v>297</v>
      </c>
      <c r="O196" s="1289" t="s">
        <v>298</v>
      </c>
      <c r="P196" s="1289" t="s">
        <v>299</v>
      </c>
      <c r="Q196" s="1289" t="s">
        <v>300</v>
      </c>
      <c r="R196" s="1289" t="s">
        <v>140</v>
      </c>
      <c r="S196" s="1361" t="s">
        <v>301</v>
      </c>
      <c r="T196" s="1872" t="s">
        <v>302</v>
      </c>
      <c r="U196" s="116"/>
      <c r="V196" s="648" t="s">
        <v>52</v>
      </c>
      <c r="W196" s="649">
        <f>$W$8</f>
        <v>43252</v>
      </c>
      <c r="X196" s="649">
        <f>$X$8</f>
        <v>43465</v>
      </c>
      <c r="Y196" s="649">
        <f>$Y$8</f>
        <v>43800</v>
      </c>
      <c r="Z196" s="649">
        <f>$Z$8</f>
        <v>43862</v>
      </c>
      <c r="AA196" s="649">
        <f>$AA$8</f>
        <v>44013</v>
      </c>
      <c r="AB196" s="649">
        <v>44166</v>
      </c>
      <c r="AC196" s="649">
        <f>$AC$8</f>
        <v>44531</v>
      </c>
      <c r="AD196" s="649">
        <f>$AD$8</f>
        <v>44774</v>
      </c>
      <c r="AE196" s="649">
        <f>$AE$8</f>
        <v>45142</v>
      </c>
      <c r="AF196" s="649">
        <f>$AF$8</f>
        <v>45672</v>
      </c>
      <c r="AI196" s="648" t="s">
        <v>52</v>
      </c>
      <c r="AJ196" s="649">
        <f>$W$8</f>
        <v>43252</v>
      </c>
      <c r="AK196" s="649">
        <f>$X$8</f>
        <v>43465</v>
      </c>
      <c r="AL196" s="649">
        <f>$Y$8</f>
        <v>43800</v>
      </c>
      <c r="AM196" s="649">
        <f>$Z$8</f>
        <v>43862</v>
      </c>
      <c r="AN196" s="649">
        <f>$AA$8</f>
        <v>44013</v>
      </c>
      <c r="AO196" s="649">
        <v>44166</v>
      </c>
      <c r="AP196" s="649">
        <f>$AC$8</f>
        <v>44531</v>
      </c>
      <c r="AQ196" s="649">
        <f>$AD$8</f>
        <v>44774</v>
      </c>
      <c r="AR196" s="649">
        <f>$AE$8</f>
        <v>45142</v>
      </c>
      <c r="AS196" s="649">
        <f>$AF$8</f>
        <v>45672</v>
      </c>
      <c r="AT196" s="2"/>
      <c r="AU196" s="648" t="s">
        <v>52</v>
      </c>
      <c r="AV196" s="649">
        <f>$W$8</f>
        <v>43252</v>
      </c>
      <c r="AW196" s="649">
        <f>$X$8</f>
        <v>43465</v>
      </c>
      <c r="AX196" s="649">
        <f>$Y$8</f>
        <v>43800</v>
      </c>
      <c r="AY196" s="649">
        <f>$Z$8</f>
        <v>43862</v>
      </c>
      <c r="AZ196" s="649">
        <f>$AA$8</f>
        <v>44013</v>
      </c>
      <c r="BA196" s="649">
        <v>44166</v>
      </c>
      <c r="BB196" s="649">
        <f>$AC$8</f>
        <v>44531</v>
      </c>
      <c r="BC196" s="649">
        <f>$AD$8</f>
        <v>44774</v>
      </c>
      <c r="BD196" s="649">
        <f>$AE$8</f>
        <v>45142</v>
      </c>
      <c r="BE196" s="649">
        <f>$AF$8</f>
        <v>45672</v>
      </c>
      <c r="DE196" s="2"/>
      <c r="DF196" s="2"/>
      <c r="DG196" s="1023"/>
      <c r="DH196" s="116"/>
      <c r="DI196" s="116"/>
      <c r="DJ196" s="1116"/>
    </row>
    <row r="197" spans="1:114" hidden="1" outlineLevel="1" x14ac:dyDescent="0.25">
      <c r="D197" s="659" t="str">
        <f>C183</f>
        <v>802700_2024_12_</v>
      </c>
      <c r="E197" s="659" t="str">
        <f>E183</f>
        <v>3 Pan ENERGY STAR Steam Cooker</v>
      </c>
      <c r="F197" s="490">
        <f>((1-I197)*(J197+I197*L197*N197*(O197/P197))*(R197-S197/(L197*N197)))-((1-I197)*(K197+I197*M197*N197*(O197/Q197))*(R197-S197/(M197*N197)))</f>
        <v>16003.290197712733</v>
      </c>
      <c r="G197" s="492">
        <f>(S197*(O197/P197))-(S197*(O197/Q197))</f>
        <v>4106.6666666666679</v>
      </c>
      <c r="H197" s="1779">
        <v>365.25</v>
      </c>
      <c r="I197" s="1769">
        <v>0.4</v>
      </c>
      <c r="J197" s="491">
        <v>1200</v>
      </c>
      <c r="K197" s="1772">
        <v>400</v>
      </c>
      <c r="L197" s="482">
        <v>23.3</v>
      </c>
      <c r="M197" s="1780">
        <v>16.7</v>
      </c>
      <c r="N197" s="1772">
        <v>3</v>
      </c>
      <c r="O197" s="482">
        <v>30.8</v>
      </c>
      <c r="P197" s="484">
        <v>0.3</v>
      </c>
      <c r="Q197" s="1769">
        <v>0.5</v>
      </c>
      <c r="R197" s="1764">
        <v>12</v>
      </c>
      <c r="S197" s="1771">
        <v>100</v>
      </c>
      <c r="T197" s="1873">
        <v>104.3</v>
      </c>
      <c r="V197" s="1343" t="s">
        <v>293</v>
      </c>
      <c r="W197" s="53"/>
      <c r="X197" s="53"/>
      <c r="Y197" s="53">
        <v>1100</v>
      </c>
      <c r="Z197" s="53">
        <v>1100</v>
      </c>
      <c r="AA197" s="53">
        <v>1100</v>
      </c>
      <c r="AB197" s="53">
        <v>1100</v>
      </c>
      <c r="AC197" s="53">
        <v>1100</v>
      </c>
      <c r="AD197" s="53">
        <v>1100</v>
      </c>
      <c r="AE197" s="53">
        <v>1100</v>
      </c>
      <c r="AF197" s="258">
        <f>IF(F197&lt;&gt;"",F197,"")</f>
        <v>16003.290197712733</v>
      </c>
      <c r="AI197" s="1343" t="s">
        <v>299</v>
      </c>
      <c r="AJ197" s="53"/>
      <c r="AK197" s="53"/>
      <c r="AL197" s="53">
        <v>0.28000000000000003</v>
      </c>
      <c r="AM197" s="53">
        <v>0.28000000000000003</v>
      </c>
      <c r="AN197" s="53">
        <v>0.28000000000000003</v>
      </c>
      <c r="AO197" s="53">
        <v>0.28000000000000003</v>
      </c>
      <c r="AP197" s="53">
        <v>0.28000000000000003</v>
      </c>
      <c r="AQ197" s="53">
        <v>0.28000000000000003</v>
      </c>
      <c r="AR197" s="53">
        <v>0.28000000000000003</v>
      </c>
      <c r="AS197" s="705">
        <v>0.3</v>
      </c>
      <c r="AU197" s="1343" t="s">
        <v>303</v>
      </c>
      <c r="AV197" s="53"/>
      <c r="AW197" s="53"/>
      <c r="AX197" s="53"/>
      <c r="AY197" s="53"/>
      <c r="AZ197" s="53"/>
      <c r="BA197" s="52"/>
      <c r="BB197" s="705"/>
      <c r="BC197" s="705"/>
      <c r="BD197" s="705"/>
      <c r="BE197" s="705">
        <f>AF197</f>
        <v>16003.290197712733</v>
      </c>
    </row>
    <row r="198" spans="1:114" hidden="1" outlineLevel="1" x14ac:dyDescent="0.25">
      <c r="D198" s="659" t="str">
        <f>C184</f>
        <v>802750_2024_12_</v>
      </c>
      <c r="E198" s="659" t="str">
        <f>E184</f>
        <v>4 Pan ENERGY STAR Steam Cooker</v>
      </c>
      <c r="F198" s="490">
        <f>((1-I198)*(J198+I198*L198*N198*(O198/P198))*(R198-S198/(L198*N198)))-((1-I198)*(K198+I198*M198*N198*(O198/Q198))*(R198-S198/(M198*N198)))</f>
        <v>19248.437315350413</v>
      </c>
      <c r="G198" s="492">
        <f>(S198*(O198/P198))-(S198*(O198/Q198))</f>
        <v>4106.6666666666679</v>
      </c>
      <c r="H198" s="1779">
        <v>365.25</v>
      </c>
      <c r="I198" s="1769">
        <v>0.4</v>
      </c>
      <c r="J198" s="491">
        <v>1200</v>
      </c>
      <c r="K198" s="1772">
        <v>530</v>
      </c>
      <c r="L198" s="482">
        <v>23.3</v>
      </c>
      <c r="M198" s="1780">
        <v>16.7</v>
      </c>
      <c r="N198" s="1772">
        <v>4</v>
      </c>
      <c r="O198" s="482">
        <v>30.8</v>
      </c>
      <c r="P198" s="484">
        <v>0.3</v>
      </c>
      <c r="Q198" s="1769">
        <v>0.5</v>
      </c>
      <c r="R198" s="1764">
        <v>12</v>
      </c>
      <c r="S198" s="1771">
        <v>100</v>
      </c>
      <c r="T198" s="1873">
        <v>104.3</v>
      </c>
      <c r="V198" s="1343" t="s">
        <v>293</v>
      </c>
      <c r="W198" s="53"/>
      <c r="X198" s="53"/>
      <c r="Y198" s="53">
        <v>1100</v>
      </c>
      <c r="Z198" s="53">
        <v>1100</v>
      </c>
      <c r="AA198" s="53">
        <v>1100</v>
      </c>
      <c r="AB198" s="53">
        <v>1100</v>
      </c>
      <c r="AC198" s="53">
        <v>1100</v>
      </c>
      <c r="AD198" s="53">
        <v>1100</v>
      </c>
      <c r="AE198" s="53">
        <v>1100</v>
      </c>
      <c r="AF198" s="258">
        <f>IF(F198&lt;&gt;"",F198,"")</f>
        <v>19248.437315350413</v>
      </c>
      <c r="AI198" s="1343" t="s">
        <v>299</v>
      </c>
      <c r="AJ198" s="53"/>
      <c r="AK198" s="53"/>
      <c r="AL198" s="53">
        <v>0.28000000000000003</v>
      </c>
      <c r="AM198" s="53">
        <v>0.28000000000000003</v>
      </c>
      <c r="AN198" s="53">
        <v>0.28000000000000003</v>
      </c>
      <c r="AO198" s="53">
        <v>0.28000000000000003</v>
      </c>
      <c r="AP198" s="53">
        <v>0.28000000000000003</v>
      </c>
      <c r="AQ198" s="53">
        <v>0.28000000000000003</v>
      </c>
      <c r="AR198" s="53">
        <v>0.28000000000000003</v>
      </c>
      <c r="AS198" s="705">
        <v>0.3</v>
      </c>
      <c r="AU198" s="1343" t="s">
        <v>303</v>
      </c>
      <c r="AV198" s="53"/>
      <c r="AW198" s="53"/>
      <c r="AX198" s="53"/>
      <c r="AY198" s="53"/>
      <c r="AZ198" s="53"/>
      <c r="BA198" s="52"/>
      <c r="BB198" s="705"/>
      <c r="BC198" s="705"/>
      <c r="BD198" s="705"/>
      <c r="BE198" s="705">
        <f>AF198</f>
        <v>19248.437315350413</v>
      </c>
    </row>
    <row r="199" spans="1:114" hidden="1" outlineLevel="1" x14ac:dyDescent="0.25">
      <c r="D199" s="659" t="str">
        <f>C185</f>
        <v>802800_2024_12_</v>
      </c>
      <c r="E199" s="659" t="str">
        <f>E185</f>
        <v>5 Pan ENERGY STAR Steam Cooker</v>
      </c>
      <c r="F199" s="490">
        <f t="shared" ref="F199:F200" si="69">((1-I199)*(J199+I199*L199*N199*(O199/P199))*(R199-S199/(L199*N199)))-((1-I199)*(K199+I199*M199*N199*(O199/Q199))*(R199-S199/(M199*N199)))</f>
        <v>22326.963374675546</v>
      </c>
      <c r="G199" s="492">
        <f>(S199*(O199/P199))-(S199*(O199/Q199))</f>
        <v>4106.6666666666679</v>
      </c>
      <c r="H199" s="1779">
        <v>365.25</v>
      </c>
      <c r="I199" s="1769">
        <v>0.4</v>
      </c>
      <c r="J199" s="491">
        <v>1200</v>
      </c>
      <c r="K199" s="1772">
        <v>670</v>
      </c>
      <c r="L199" s="482">
        <v>23.3</v>
      </c>
      <c r="M199" s="1780">
        <v>16.7</v>
      </c>
      <c r="N199" s="1772">
        <v>5</v>
      </c>
      <c r="O199" s="482">
        <v>30.8</v>
      </c>
      <c r="P199" s="484">
        <v>0.3</v>
      </c>
      <c r="Q199" s="1769">
        <v>0.5</v>
      </c>
      <c r="R199" s="1764">
        <v>12</v>
      </c>
      <c r="S199" s="1771">
        <v>100</v>
      </c>
      <c r="T199" s="1873">
        <v>104.3</v>
      </c>
      <c r="V199" s="1343" t="s">
        <v>293</v>
      </c>
      <c r="W199" s="53"/>
      <c r="X199" s="53"/>
      <c r="Y199" s="53">
        <v>1100</v>
      </c>
      <c r="Z199" s="53">
        <v>1100</v>
      </c>
      <c r="AA199" s="53">
        <v>1100</v>
      </c>
      <c r="AB199" s="53">
        <v>1100</v>
      </c>
      <c r="AC199" s="53">
        <v>1100</v>
      </c>
      <c r="AD199" s="53">
        <v>1100</v>
      </c>
      <c r="AE199" s="53">
        <v>1100</v>
      </c>
      <c r="AF199" s="258">
        <f>IF(F199&lt;&gt;"",F199,"")</f>
        <v>22326.963374675546</v>
      </c>
      <c r="AI199" s="1343" t="s">
        <v>299</v>
      </c>
      <c r="AJ199" s="53"/>
      <c r="AK199" s="53"/>
      <c r="AL199" s="53">
        <v>0.28000000000000003</v>
      </c>
      <c r="AM199" s="53">
        <v>0.28000000000000003</v>
      </c>
      <c r="AN199" s="53">
        <v>0.28000000000000003</v>
      </c>
      <c r="AO199" s="53">
        <v>0.28000000000000003</v>
      </c>
      <c r="AP199" s="53">
        <v>0.28000000000000003</v>
      </c>
      <c r="AQ199" s="53">
        <v>0.28000000000000003</v>
      </c>
      <c r="AR199" s="53">
        <v>0.28000000000000003</v>
      </c>
      <c r="AS199" s="705">
        <v>0.3</v>
      </c>
      <c r="AU199" s="1343" t="s">
        <v>303</v>
      </c>
      <c r="AV199" s="53"/>
      <c r="AW199" s="53"/>
      <c r="AX199" s="53"/>
      <c r="AY199" s="53"/>
      <c r="AZ199" s="53"/>
      <c r="BA199" s="52"/>
      <c r="BB199" s="705"/>
      <c r="BC199" s="705"/>
      <c r="BD199" s="705"/>
      <c r="BE199" s="705">
        <f>AF199</f>
        <v>22326.963374675546</v>
      </c>
    </row>
    <row r="200" spans="1:114" hidden="1" outlineLevel="1" x14ac:dyDescent="0.25">
      <c r="D200" s="659" t="str">
        <f>C186</f>
        <v>802850_2024_12_</v>
      </c>
      <c r="E200" s="659" t="str">
        <f>E186</f>
        <v>6 Pan ENERGY STAR Steam Cooker</v>
      </c>
      <c r="F200" s="490">
        <f t="shared" si="69"/>
        <v>25418.202856940203</v>
      </c>
      <c r="G200" s="492">
        <f>(S200*(O200/P200))-(S200*(O200/Q200))</f>
        <v>4106.6666666666679</v>
      </c>
      <c r="H200" s="1779">
        <v>365.25</v>
      </c>
      <c r="I200" s="1769">
        <v>0.4</v>
      </c>
      <c r="J200" s="491">
        <v>1200</v>
      </c>
      <c r="K200" s="1772">
        <v>800</v>
      </c>
      <c r="L200" s="482">
        <v>23.3</v>
      </c>
      <c r="M200" s="1780">
        <v>16.7</v>
      </c>
      <c r="N200" s="1772">
        <v>6</v>
      </c>
      <c r="O200" s="482">
        <v>30.8</v>
      </c>
      <c r="P200" s="484">
        <v>0.3</v>
      </c>
      <c r="Q200" s="1769">
        <v>0.5</v>
      </c>
      <c r="R200" s="1764">
        <v>12</v>
      </c>
      <c r="S200" s="1771">
        <v>100</v>
      </c>
      <c r="T200" s="1873">
        <v>104.3</v>
      </c>
      <c r="V200" s="1343" t="s">
        <v>293</v>
      </c>
      <c r="W200" s="53"/>
      <c r="X200" s="53"/>
      <c r="Y200" s="53">
        <v>1100</v>
      </c>
      <c r="Z200" s="53">
        <v>1100</v>
      </c>
      <c r="AA200" s="53">
        <v>1100</v>
      </c>
      <c r="AB200" s="53">
        <v>1100</v>
      </c>
      <c r="AC200" s="53">
        <v>1100</v>
      </c>
      <c r="AD200" s="53">
        <v>1100</v>
      </c>
      <c r="AE200" s="53">
        <v>1100</v>
      </c>
      <c r="AF200" s="258">
        <f>IF(F200&lt;&gt;"",F200,"")</f>
        <v>25418.202856940203</v>
      </c>
      <c r="AI200" s="1343" t="s">
        <v>299</v>
      </c>
      <c r="AJ200" s="53"/>
      <c r="AK200" s="53"/>
      <c r="AL200" s="53">
        <v>0.28000000000000003</v>
      </c>
      <c r="AM200" s="53">
        <v>0.28000000000000003</v>
      </c>
      <c r="AN200" s="53">
        <v>0.28000000000000003</v>
      </c>
      <c r="AO200" s="53">
        <v>0.28000000000000003</v>
      </c>
      <c r="AP200" s="53">
        <v>0.28000000000000003</v>
      </c>
      <c r="AQ200" s="53">
        <v>0.28000000000000003</v>
      </c>
      <c r="AR200" s="53">
        <v>0.28000000000000003</v>
      </c>
      <c r="AS200" s="705">
        <v>0.3</v>
      </c>
      <c r="AU200" s="1343" t="s">
        <v>303</v>
      </c>
      <c r="AV200" s="53"/>
      <c r="AW200" s="53"/>
      <c r="AX200" s="53"/>
      <c r="AY200" s="53"/>
      <c r="AZ200" s="53"/>
      <c r="BA200" s="52"/>
      <c r="BB200" s="705"/>
      <c r="BC200" s="705"/>
      <c r="BD200" s="705"/>
      <c r="BE200" s="705">
        <f>AF200</f>
        <v>25418.202856940203</v>
      </c>
    </row>
    <row r="201" spans="1:114" hidden="1" outlineLevel="1" x14ac:dyDescent="0.25">
      <c r="H201" s="1706"/>
      <c r="I201" s="1692" t="s">
        <v>304</v>
      </c>
      <c r="J201" s="1692" t="s">
        <v>305</v>
      </c>
      <c r="K201" s="1692" t="s">
        <v>304</v>
      </c>
      <c r="L201" s="1692" t="s">
        <v>304</v>
      </c>
      <c r="M201" s="1692" t="s">
        <v>304</v>
      </c>
      <c r="N201" s="1692"/>
      <c r="O201" s="1692" t="s">
        <v>304</v>
      </c>
      <c r="P201" s="1692" t="s">
        <v>304</v>
      </c>
      <c r="Q201" s="1692" t="s">
        <v>304</v>
      </c>
      <c r="R201" s="1692" t="s">
        <v>306</v>
      </c>
      <c r="S201" s="1692" t="s">
        <v>304</v>
      </c>
      <c r="T201" s="1692" t="s">
        <v>304</v>
      </c>
    </row>
    <row r="202" spans="1:114" collapsed="1" x14ac:dyDescent="0.25"/>
    <row r="203" spans="1:114" s="7" customFormat="1" x14ac:dyDescent="0.25">
      <c r="A203" s="252"/>
      <c r="B203" s="2071" t="s">
        <v>307</v>
      </c>
      <c r="C203" s="2072"/>
      <c r="D203" s="2072"/>
      <c r="E203" s="2072"/>
      <c r="F203" s="2072"/>
      <c r="G203" s="2072"/>
      <c r="H203" s="2072"/>
      <c r="I203" s="2073"/>
      <c r="J203" s="2073"/>
      <c r="K203" s="2073"/>
      <c r="L203" s="2073"/>
      <c r="M203" s="2074"/>
      <c r="N203" s="2074"/>
      <c r="O203" s="2075"/>
      <c r="V203" s="1292" t="str">
        <f>B203</f>
        <v>Holding Cabinet</v>
      </c>
      <c r="W203" s="1293"/>
      <c r="X203" s="1293"/>
      <c r="Y203" s="1293"/>
      <c r="Z203" s="1293"/>
      <c r="AA203" s="1293"/>
      <c r="AB203" s="1293"/>
      <c r="AC203" s="1293"/>
      <c r="AD203" s="1293"/>
      <c r="AE203" s="1293"/>
      <c r="AF203" s="1293"/>
      <c r="AG203" s="1293"/>
      <c r="AH203" s="1293"/>
      <c r="AI203" s="1327"/>
      <c r="AJ203" s="2"/>
      <c r="AK203" s="2"/>
      <c r="AL203" s="2"/>
      <c r="AM203" s="2"/>
      <c r="AN203" s="2"/>
      <c r="AO203" s="2"/>
      <c r="AP203" s="2"/>
      <c r="AQ203" s="2"/>
      <c r="AR203" s="2"/>
      <c r="AS203" s="2"/>
      <c r="AT203" s="2"/>
      <c r="AU203" s="2"/>
      <c r="DE203" s="2"/>
      <c r="DF203" s="2"/>
      <c r="DG203" s="23"/>
      <c r="DJ203" s="1059"/>
    </row>
    <row r="204" spans="1:114" x14ac:dyDescent="0.25">
      <c r="D204" s="450"/>
      <c r="E204" s="7"/>
      <c r="F204" s="7"/>
      <c r="G204" s="7"/>
      <c r="H204" s="451"/>
      <c r="I204" s="7"/>
      <c r="J204" s="7"/>
      <c r="K204" s="7"/>
      <c r="L204" s="7"/>
      <c r="P204" s="7"/>
      <c r="Q204" s="7"/>
      <c r="R204" s="7" t="s">
        <v>306</v>
      </c>
      <c r="S204" s="7"/>
      <c r="T204" s="7"/>
      <c r="U204" s="7"/>
      <c r="V204"/>
      <c r="W204"/>
      <c r="X204"/>
      <c r="Y204"/>
      <c r="Z204"/>
      <c r="AA204"/>
      <c r="AB204"/>
      <c r="AC204"/>
      <c r="AD204"/>
      <c r="AE204"/>
      <c r="AF204"/>
      <c r="AG204"/>
      <c r="AH204"/>
      <c r="AI204"/>
      <c r="AJ204" s="6"/>
      <c r="AK204" s="6"/>
      <c r="AL204" s="6"/>
      <c r="AM204" s="6"/>
      <c r="AN204" s="6"/>
      <c r="AO204" s="6"/>
      <c r="AP204" s="6"/>
      <c r="AQ204" s="6"/>
      <c r="AR204" s="6"/>
      <c r="AS204" s="6"/>
      <c r="AT204" s="6"/>
      <c r="AU204" s="6"/>
    </row>
    <row r="205" spans="1:114" s="8" customFormat="1" ht="30" x14ac:dyDescent="0.25">
      <c r="A205" s="252"/>
      <c r="B205" s="64"/>
      <c r="C205" s="9" t="s">
        <v>42</v>
      </c>
      <c r="D205" s="9" t="s">
        <v>43</v>
      </c>
      <c r="E205" s="1361" t="s">
        <v>44</v>
      </c>
      <c r="F205" s="1361" t="s">
        <v>45</v>
      </c>
      <c r="G205" s="1361" t="s">
        <v>46</v>
      </c>
      <c r="H205" s="10" t="s">
        <v>47</v>
      </c>
      <c r="I205" s="1361" t="s">
        <v>48</v>
      </c>
      <c r="J205" s="1361" t="s">
        <v>49</v>
      </c>
      <c r="K205" s="9" t="s">
        <v>50</v>
      </c>
      <c r="L205" s="9" t="s">
        <v>51</v>
      </c>
      <c r="M205" s="252"/>
      <c r="N205" s="252"/>
      <c r="O205" s="252"/>
      <c r="P205" s="116"/>
      <c r="Q205" s="116"/>
      <c r="R205" s="116"/>
      <c r="S205" s="116"/>
      <c r="T205" s="116"/>
      <c r="U205" s="116"/>
      <c r="V205" s="648" t="s">
        <v>52</v>
      </c>
      <c r="W205" s="649">
        <f>$W$8</f>
        <v>43252</v>
      </c>
      <c r="X205" s="649">
        <f>$X$8</f>
        <v>43465</v>
      </c>
      <c r="Y205" s="649">
        <f>$Y$8</f>
        <v>43800</v>
      </c>
      <c r="Z205" s="649">
        <f>$Z$8</f>
        <v>43862</v>
      </c>
      <c r="AA205" s="649">
        <f>$AA$8</f>
        <v>44013</v>
      </c>
      <c r="AB205" s="649">
        <v>44166</v>
      </c>
      <c r="AC205" s="649">
        <f>$AC$8</f>
        <v>44531</v>
      </c>
      <c r="AD205" s="649">
        <f>$AD$8</f>
        <v>44774</v>
      </c>
      <c r="AE205" s="649">
        <f>$AE$8</f>
        <v>45142</v>
      </c>
      <c r="AF205" s="649">
        <f>$AF$8</f>
        <v>45672</v>
      </c>
      <c r="AG205" s="649" t="str">
        <f>$AG$8</f>
        <v>-</v>
      </c>
      <c r="AH205"/>
      <c r="AI205" s="648" t="s">
        <v>52</v>
      </c>
      <c r="AJ205" s="649">
        <v>43252</v>
      </c>
      <c r="AK205" s="649">
        <f>$X$8</f>
        <v>43465</v>
      </c>
      <c r="AL205" s="649">
        <f>$Y$8</f>
        <v>43800</v>
      </c>
      <c r="AM205" s="649">
        <f>$Z$8</f>
        <v>43862</v>
      </c>
      <c r="AN205" s="649">
        <f>$AA$8</f>
        <v>44013</v>
      </c>
      <c r="AO205" s="649">
        <f>$AB$8</f>
        <v>44166</v>
      </c>
      <c r="AP205" s="649">
        <f>$AC$8</f>
        <v>44531</v>
      </c>
      <c r="AQ205" s="649">
        <f>$AD$8</f>
        <v>44774</v>
      </c>
      <c r="AR205" s="649">
        <f>$AE$8</f>
        <v>45142</v>
      </c>
      <c r="AS205" s="649">
        <f>$AF$8</f>
        <v>45672</v>
      </c>
      <c r="AT205" s="2"/>
      <c r="AU205" s="648" t="s">
        <v>52</v>
      </c>
      <c r="AV205" s="649">
        <v>43252</v>
      </c>
      <c r="AW205" s="649">
        <f>$X$8</f>
        <v>43465</v>
      </c>
      <c r="AX205" s="649">
        <f>$Y$8</f>
        <v>43800</v>
      </c>
      <c r="AY205" s="649">
        <f>$Z$8</f>
        <v>43862</v>
      </c>
      <c r="AZ205" s="649">
        <f>$AA$8</f>
        <v>44013</v>
      </c>
      <c r="BA205" s="649">
        <v>44166</v>
      </c>
      <c r="BB205" s="649">
        <f>$AC$8</f>
        <v>44531</v>
      </c>
      <c r="BC205" s="649">
        <f>$AD$8</f>
        <v>44774</v>
      </c>
      <c r="BD205" s="649">
        <f>$AE$8</f>
        <v>45142</v>
      </c>
      <c r="BE205" s="649">
        <f>$AF$8</f>
        <v>45672</v>
      </c>
      <c r="DE205" s="2"/>
      <c r="DF205" s="2"/>
      <c r="DG205" s="1018" t="str">
        <f>$DG$8</f>
        <v>TRC (2025)</v>
      </c>
      <c r="DH205" s="776" t="str">
        <f>$DH$8</f>
        <v>Benefit Lookup</v>
      </c>
      <c r="DI205" s="776" t="str">
        <f>$DI$8</f>
        <v>Benefits (2025 $)</v>
      </c>
      <c r="DJ205" s="1118" t="str">
        <f>$DJ$8</f>
        <v>Incremental Cost (2025 $)</v>
      </c>
    </row>
    <row r="206" spans="1:114" x14ac:dyDescent="0.25">
      <c r="B206" s="252">
        <f t="shared" ref="B206:B208" si="70">VALUE(LEFT(C206,6))</f>
        <v>802900</v>
      </c>
      <c r="C206" s="668" t="s">
        <v>308</v>
      </c>
      <c r="D206" s="452" t="s">
        <v>111</v>
      </c>
      <c r="E206" s="469" t="s">
        <v>309</v>
      </c>
      <c r="F206" s="667">
        <f>ROUND((H218-I218)*J218*K218/1000,2)</f>
        <v>325.99</v>
      </c>
      <c r="G206" s="452" t="s">
        <v>279</v>
      </c>
      <c r="H206" s="453">
        <f>VLOOKUP(G206,'CP FACTORS'!$A$26:$B$38,2,FALSE)</f>
        <v>1.998949E-4</v>
      </c>
      <c r="I206" s="470">
        <f>ROUND(H206*F206,6)</f>
        <v>6.5164E-2</v>
      </c>
      <c r="J206" s="488">
        <v>12</v>
      </c>
      <c r="K206" s="1774">
        <v>1000</v>
      </c>
      <c r="L206" s="454" t="s">
        <v>62</v>
      </c>
      <c r="V206" s="1343" t="s">
        <v>45</v>
      </c>
      <c r="W206" s="1577">
        <v>709.49812499999996</v>
      </c>
      <c r="X206" s="1577">
        <v>709.49812499999996</v>
      </c>
      <c r="Y206" s="1577">
        <v>709.49812499999996</v>
      </c>
      <c r="Z206" s="1577">
        <v>709.49812499999996</v>
      </c>
      <c r="AA206" s="1577">
        <v>709.49812499999996</v>
      </c>
      <c r="AB206" s="1694">
        <v>709.5</v>
      </c>
      <c r="AC206" s="735">
        <v>709.5</v>
      </c>
      <c r="AD206" s="735">
        <v>709.5</v>
      </c>
      <c r="AE206" s="735">
        <v>709.5</v>
      </c>
      <c r="AF206" s="735">
        <f>F206</f>
        <v>325.99</v>
      </c>
      <c r="AG206" s="1694"/>
      <c r="AH206"/>
      <c r="AI206" s="1375" t="s">
        <v>49</v>
      </c>
      <c r="AJ206" s="19">
        <v>12</v>
      </c>
      <c r="AK206" s="19">
        <v>12</v>
      </c>
      <c r="AL206" s="19">
        <v>12</v>
      </c>
      <c r="AM206" s="19">
        <v>12</v>
      </c>
      <c r="AN206" s="19">
        <v>12</v>
      </c>
      <c r="AO206" s="16">
        <v>12</v>
      </c>
      <c r="AP206" s="16">
        <v>12</v>
      </c>
      <c r="AQ206" s="16">
        <v>12</v>
      </c>
      <c r="AR206" s="16">
        <v>12</v>
      </c>
      <c r="AS206" s="16">
        <v>12</v>
      </c>
      <c r="AU206" s="1375" t="s">
        <v>50</v>
      </c>
      <c r="AV206" s="685">
        <v>1783</v>
      </c>
      <c r="AW206" s="685">
        <v>1783</v>
      </c>
      <c r="AX206" s="685">
        <v>1783</v>
      </c>
      <c r="AY206" s="685">
        <v>1783</v>
      </c>
      <c r="AZ206" s="685">
        <v>1783</v>
      </c>
      <c r="BA206" s="669">
        <v>1783</v>
      </c>
      <c r="BB206" s="669">
        <v>1783</v>
      </c>
      <c r="BC206" s="669">
        <v>1783</v>
      </c>
      <c r="BD206" s="669">
        <v>1783</v>
      </c>
      <c r="BE206" s="739">
        <f>K206</f>
        <v>1000</v>
      </c>
      <c r="DG206" s="1020">
        <f>(DI206)/(DJ206)</f>
        <v>0.22966183115174088</v>
      </c>
      <c r="DH206" s="1330" t="str">
        <f>CONCATENATE(G206," ",J206," Year EUL")</f>
        <v>Cooking BUS 12 Year EUL</v>
      </c>
      <c r="DI206" s="185">
        <f>(INDEX('Avoided Cost Benefits'!$B$4:$B$865,MATCH(DH206,'Avoided Cost Benefits'!$A$4:$A$865,0)))*F206</f>
        <v>229.66183115174087</v>
      </c>
      <c r="DJ206" s="1935">
        <f>IFERROR(K206/((1+DiscountRate)^(CurrentYear-DiscountYear)),0)</f>
        <v>1000</v>
      </c>
    </row>
    <row r="207" spans="1:114" x14ac:dyDescent="0.25">
      <c r="B207" s="252">
        <f t="shared" si="70"/>
        <v>802950</v>
      </c>
      <c r="C207" s="668" t="s">
        <v>310</v>
      </c>
      <c r="D207" s="452" t="s">
        <v>111</v>
      </c>
      <c r="E207" s="469" t="s">
        <v>311</v>
      </c>
      <c r="F207" s="667">
        <f>ROUND((H219-I219)*J219*K219/1000,2)</f>
        <v>1676.5</v>
      </c>
      <c r="G207" s="452" t="s">
        <v>279</v>
      </c>
      <c r="H207" s="453">
        <f>VLOOKUP(G207,'CP FACTORS'!$A$26:$B$38,2,FALSE)</f>
        <v>1.998949E-4</v>
      </c>
      <c r="I207" s="470">
        <f>ROUND(H207*F207,6)</f>
        <v>0.33512399999999998</v>
      </c>
      <c r="J207" s="488">
        <v>12</v>
      </c>
      <c r="K207" s="1774">
        <v>1000</v>
      </c>
      <c r="L207" s="454" t="s">
        <v>62</v>
      </c>
      <c r="V207" s="1343" t="s">
        <v>45</v>
      </c>
      <c r="W207" s="1577">
        <v>2772.2474999999999</v>
      </c>
      <c r="X207" s="1577">
        <v>2772.2474999999999</v>
      </c>
      <c r="Y207" s="1577">
        <v>2772.2474999999999</v>
      </c>
      <c r="Z207" s="1577">
        <v>2772.2474999999999</v>
      </c>
      <c r="AA207" s="1577">
        <v>2772.2474999999999</v>
      </c>
      <c r="AB207" s="1694">
        <v>2772.25</v>
      </c>
      <c r="AC207" s="735">
        <v>2772.25</v>
      </c>
      <c r="AD207" s="735">
        <v>2772.25</v>
      </c>
      <c r="AE207" s="735">
        <v>2772.25</v>
      </c>
      <c r="AF207" s="735">
        <f t="shared" ref="AF207:AF208" si="71">F207</f>
        <v>1676.5</v>
      </c>
      <c r="AG207" s="1694"/>
      <c r="AH207"/>
      <c r="AI207" s="1375" t="s">
        <v>49</v>
      </c>
      <c r="AJ207" s="19">
        <v>12</v>
      </c>
      <c r="AK207" s="19">
        <v>12</v>
      </c>
      <c r="AL207" s="19">
        <v>12</v>
      </c>
      <c r="AM207" s="19">
        <v>12</v>
      </c>
      <c r="AN207" s="19">
        <v>12</v>
      </c>
      <c r="AO207" s="16">
        <v>12</v>
      </c>
      <c r="AP207" s="16">
        <v>12</v>
      </c>
      <c r="AQ207" s="16">
        <v>12</v>
      </c>
      <c r="AR207" s="16">
        <v>12</v>
      </c>
      <c r="AS207" s="16">
        <v>12</v>
      </c>
      <c r="AU207" s="1375" t="s">
        <v>50</v>
      </c>
      <c r="AV207" s="685">
        <v>1783</v>
      </c>
      <c r="AW207" s="685">
        <v>1783</v>
      </c>
      <c r="AX207" s="685">
        <v>1783</v>
      </c>
      <c r="AY207" s="685">
        <v>1783</v>
      </c>
      <c r="AZ207" s="685">
        <v>1783</v>
      </c>
      <c r="BA207" s="669">
        <v>1783</v>
      </c>
      <c r="BB207" s="669">
        <v>1783</v>
      </c>
      <c r="BC207" s="669">
        <v>1783</v>
      </c>
      <c r="BD207" s="669">
        <v>1783</v>
      </c>
      <c r="BE207" s="739">
        <f t="shared" ref="BE207:BE208" si="72">K207</f>
        <v>1000</v>
      </c>
      <c r="DG207" s="1021">
        <f>(DI207)/(DJ207)</f>
        <v>1.1811038986652769</v>
      </c>
      <c r="DH207" s="653" t="str">
        <f>CONCATENATE(G207," ",J207," Year EUL")</f>
        <v>Cooking BUS 12 Year EUL</v>
      </c>
      <c r="DI207" s="635">
        <f>(INDEX('Avoided Cost Benefits'!$B$4:$B$865,MATCH(DH207,'Avoided Cost Benefits'!$A$4:$A$865,0)))*F207</f>
        <v>1181.1038986652768</v>
      </c>
      <c r="DJ207" s="1936">
        <f>IFERROR(K207/((1+DiscountRate)^(CurrentYear-DiscountYear)),0)</f>
        <v>1000</v>
      </c>
    </row>
    <row r="208" spans="1:114" x14ac:dyDescent="0.25">
      <c r="B208" s="252">
        <f t="shared" si="70"/>
        <v>803000</v>
      </c>
      <c r="C208" s="668" t="s">
        <v>312</v>
      </c>
      <c r="D208" s="452" t="s">
        <v>111</v>
      </c>
      <c r="E208" s="469" t="s">
        <v>313</v>
      </c>
      <c r="F208" s="667">
        <f>ROUND((H220-I220)*J220*K220/1000,2)</f>
        <v>2904.29</v>
      </c>
      <c r="G208" s="452" t="s">
        <v>279</v>
      </c>
      <c r="H208" s="453">
        <f>VLOOKUP(G208,'CP FACTORS'!$A$26:$B$38,2,FALSE)</f>
        <v>1.998949E-4</v>
      </c>
      <c r="I208" s="470">
        <f>ROUND(H208*F208,6)</f>
        <v>0.58055299999999999</v>
      </c>
      <c r="J208" s="488">
        <v>12</v>
      </c>
      <c r="K208" s="1774">
        <v>1000</v>
      </c>
      <c r="L208" s="454" t="s">
        <v>62</v>
      </c>
      <c r="V208" s="1343" t="s">
        <v>45</v>
      </c>
      <c r="W208" s="1577">
        <v>4438.3353749999997</v>
      </c>
      <c r="X208" s="1577">
        <v>4438.3353749999997</v>
      </c>
      <c r="Y208" s="1577">
        <v>4438.3353749999997</v>
      </c>
      <c r="Z208" s="1577">
        <v>4438.3353749999997</v>
      </c>
      <c r="AA208" s="1577">
        <v>4438.3353749999997</v>
      </c>
      <c r="AB208" s="1694">
        <v>4438.34</v>
      </c>
      <c r="AC208" s="735">
        <v>4438.34</v>
      </c>
      <c r="AD208" s="735">
        <v>4438.34</v>
      </c>
      <c r="AE208" s="735">
        <v>4438.34</v>
      </c>
      <c r="AF208" s="735">
        <f t="shared" si="71"/>
        <v>2904.29</v>
      </c>
      <c r="AG208" s="1694"/>
      <c r="AH208"/>
      <c r="AI208" s="1375" t="s">
        <v>49</v>
      </c>
      <c r="AJ208" s="19">
        <v>12</v>
      </c>
      <c r="AK208" s="19">
        <v>12</v>
      </c>
      <c r="AL208" s="19">
        <v>12</v>
      </c>
      <c r="AM208" s="19">
        <v>12</v>
      </c>
      <c r="AN208" s="19">
        <v>12</v>
      </c>
      <c r="AO208" s="16">
        <v>12</v>
      </c>
      <c r="AP208" s="16">
        <v>12</v>
      </c>
      <c r="AQ208" s="16">
        <v>12</v>
      </c>
      <c r="AR208" s="16">
        <v>12</v>
      </c>
      <c r="AS208" s="16">
        <v>12</v>
      </c>
      <c r="AU208" s="1375" t="s">
        <v>50</v>
      </c>
      <c r="AV208" s="685">
        <v>1783</v>
      </c>
      <c r="AW208" s="685">
        <v>1783</v>
      </c>
      <c r="AX208" s="685">
        <v>1783</v>
      </c>
      <c r="AY208" s="685">
        <v>1783</v>
      </c>
      <c r="AZ208" s="685">
        <v>1783</v>
      </c>
      <c r="BA208" s="669">
        <v>1783</v>
      </c>
      <c r="BB208" s="669">
        <v>1783</v>
      </c>
      <c r="BC208" s="669">
        <v>1783</v>
      </c>
      <c r="BD208" s="669">
        <v>1783</v>
      </c>
      <c r="BE208" s="739">
        <f t="shared" si="72"/>
        <v>1000</v>
      </c>
      <c r="DG208" s="1022">
        <f>(DI208)/(DJ208)</f>
        <v>2.0460890198953634</v>
      </c>
      <c r="DH208" s="653" t="str">
        <f>CONCATENATE(G208," ",J208," Year EUL")</f>
        <v>Cooking BUS 12 Year EUL</v>
      </c>
      <c r="DI208" s="1024">
        <f>(INDEX('Avoided Cost Benefits'!$B$4:$B$865,MATCH(DH208,'Avoided Cost Benefits'!$A$4:$A$865,0)))*F208</f>
        <v>2046.0890198953634</v>
      </c>
      <c r="DJ208" s="1937">
        <f>IFERROR(K208/((1+DiscountRate)^(CurrentYear-DiscountYear)),0)</f>
        <v>1000</v>
      </c>
    </row>
    <row r="209" spans="1:114" hidden="1" outlineLevel="1" x14ac:dyDescent="0.25">
      <c r="D209" s="74" t="s">
        <v>94</v>
      </c>
      <c r="E209" s="108" t="s">
        <v>314</v>
      </c>
      <c r="F209" s="7"/>
      <c r="G209" s="7"/>
      <c r="H209" s="460"/>
      <c r="I209" s="7"/>
      <c r="J209" s="7"/>
      <c r="K209" s="1705"/>
      <c r="W209" s="1710"/>
      <c r="X209" s="1710"/>
      <c r="Y209" s="1710"/>
      <c r="Z209" s="1710"/>
      <c r="AA209" s="1710"/>
      <c r="AB209" s="1710"/>
      <c r="AC209" s="1710"/>
      <c r="AD209" s="1710"/>
      <c r="AE209" s="1710"/>
      <c r="AF209" s="1710"/>
      <c r="AG209" s="1710"/>
      <c r="BE209" s="1690" t="s">
        <v>315</v>
      </c>
    </row>
    <row r="210" spans="1:114" hidden="1" outlineLevel="1" x14ac:dyDescent="0.25">
      <c r="D210" s="7" t="s">
        <v>96</v>
      </c>
      <c r="E210" s="7"/>
      <c r="F210" s="7"/>
      <c r="G210" s="7"/>
      <c r="H210" s="460"/>
      <c r="I210" s="7"/>
      <c r="J210" s="7"/>
      <c r="K210" s="7"/>
      <c r="W210" s="1710"/>
      <c r="X210" s="1710"/>
      <c r="Y210" s="1710"/>
      <c r="Z210" s="1710"/>
      <c r="AA210" s="1710"/>
      <c r="AB210" s="1710"/>
      <c r="AC210" s="1710"/>
      <c r="AD210" s="1710"/>
      <c r="AE210" s="1710"/>
      <c r="AF210" s="1710"/>
      <c r="AG210" s="1710"/>
    </row>
    <row r="211" spans="1:114" hidden="1" outlineLevel="1" x14ac:dyDescent="0.25">
      <c r="D211" s="461"/>
      <c r="G211" s="252"/>
      <c r="H211" s="462"/>
      <c r="W211" s="1710"/>
      <c r="X211" s="1710"/>
      <c r="Y211" s="1710"/>
      <c r="Z211" s="1710"/>
      <c r="AA211" s="1710"/>
      <c r="AB211" s="1710"/>
      <c r="AC211" s="1710"/>
      <c r="AD211" s="1710"/>
      <c r="AE211" s="1710"/>
      <c r="AF211" s="1710"/>
      <c r="AG211" s="1710"/>
    </row>
    <row r="212" spans="1:114" hidden="1" outlineLevel="1" x14ac:dyDescent="0.25">
      <c r="D212" s="64"/>
      <c r="G212" s="252"/>
      <c r="H212" s="462"/>
      <c r="W212" s="1710"/>
      <c r="X212" s="1710"/>
      <c r="Y212" s="1710"/>
      <c r="Z212" s="1710"/>
      <c r="AA212" s="1710"/>
      <c r="AB212" s="1710"/>
      <c r="AC212" s="1710"/>
      <c r="AD212" s="1710"/>
      <c r="AE212" s="1710"/>
      <c r="AF212" s="1710"/>
      <c r="AG212" s="1710"/>
    </row>
    <row r="213" spans="1:114" hidden="1" outlineLevel="1" x14ac:dyDescent="0.25">
      <c r="D213" s="461"/>
      <c r="G213" s="252"/>
      <c r="H213" s="462"/>
      <c r="M213" s="7"/>
      <c r="W213" s="1710"/>
      <c r="X213" s="1710"/>
      <c r="Y213" s="1710"/>
      <c r="Z213" s="1710"/>
      <c r="AA213" s="1710"/>
      <c r="AB213" s="1710"/>
      <c r="AC213" s="1710"/>
      <c r="AD213" s="1710"/>
      <c r="AE213" s="1710"/>
      <c r="AF213" s="1710"/>
      <c r="AG213" s="1710"/>
    </row>
    <row r="214" spans="1:114" hidden="1" outlineLevel="1" x14ac:dyDescent="0.25">
      <c r="D214" s="461"/>
      <c r="G214" s="252"/>
      <c r="H214" s="462"/>
      <c r="M214" s="7"/>
    </row>
    <row r="215" spans="1:114" hidden="1" outlineLevel="1" x14ac:dyDescent="0.25">
      <c r="D215" s="461"/>
      <c r="G215" s="252"/>
      <c r="H215" s="462"/>
      <c r="M215" s="7"/>
    </row>
    <row r="216" spans="1:114" hidden="1" outlineLevel="1" x14ac:dyDescent="0.25">
      <c r="D216" s="461"/>
      <c r="G216" s="252"/>
      <c r="H216" s="462"/>
    </row>
    <row r="217" spans="1:114" s="8" customFormat="1" ht="17.25" hidden="1" outlineLevel="1" x14ac:dyDescent="0.25">
      <c r="A217" s="252"/>
      <c r="B217" s="116"/>
      <c r="C217" s="64"/>
      <c r="D217" s="1294" t="s">
        <v>42</v>
      </c>
      <c r="E217" s="1294" t="s">
        <v>172</v>
      </c>
      <c r="F217" s="1294" t="s">
        <v>173</v>
      </c>
      <c r="G217" s="1294" t="s">
        <v>316</v>
      </c>
      <c r="H217" s="28" t="s">
        <v>317</v>
      </c>
      <c r="I217" s="30" t="s">
        <v>318</v>
      </c>
      <c r="J217" s="30" t="s">
        <v>140</v>
      </c>
      <c r="K217" s="30" t="s">
        <v>291</v>
      </c>
      <c r="L217" s="64"/>
      <c r="M217" s="116"/>
      <c r="N217" s="116"/>
      <c r="O217" s="116"/>
      <c r="P217" s="116"/>
      <c r="Q217" s="116"/>
      <c r="R217" s="116"/>
      <c r="S217" s="116"/>
      <c r="T217" s="116"/>
      <c r="U217" s="116"/>
      <c r="V217" s="648" t="s">
        <v>52</v>
      </c>
      <c r="W217" s="649">
        <f>$W$8</f>
        <v>43252</v>
      </c>
      <c r="X217" s="649">
        <f>$X$8</f>
        <v>43465</v>
      </c>
      <c r="Y217" s="649">
        <f>$Y$8</f>
        <v>43800</v>
      </c>
      <c r="Z217" s="649">
        <f>$Z$8</f>
        <v>43862</v>
      </c>
      <c r="AA217" s="649">
        <f>$AA$8</f>
        <v>44013</v>
      </c>
      <c r="AB217" s="649">
        <v>44166</v>
      </c>
      <c r="AC217" s="649">
        <f>$AC$8</f>
        <v>44531</v>
      </c>
      <c r="AD217" s="649">
        <f>$AD$8</f>
        <v>44774</v>
      </c>
      <c r="AE217" s="649">
        <f>$AE$8</f>
        <v>45142</v>
      </c>
      <c r="AF217" s="649">
        <f>$AF$8</f>
        <v>45672</v>
      </c>
      <c r="AG217" s="649" t="str">
        <f>$AG$8</f>
        <v>-</v>
      </c>
      <c r="AH217"/>
      <c r="AI217" s="648" t="s">
        <v>52</v>
      </c>
      <c r="AJ217" s="649">
        <v>43252</v>
      </c>
      <c r="AK217" s="649">
        <f>$X$8</f>
        <v>43465</v>
      </c>
      <c r="AL217" s="649">
        <f>$Y$8</f>
        <v>43800</v>
      </c>
      <c r="AM217" s="649">
        <f>$Z$8</f>
        <v>43862</v>
      </c>
      <c r="AN217" s="649">
        <f>$AA$8</f>
        <v>44013</v>
      </c>
      <c r="AO217" s="649">
        <f>$AB$8</f>
        <v>44166</v>
      </c>
      <c r="AP217" s="649">
        <f>$AC$8</f>
        <v>44531</v>
      </c>
      <c r="AQ217" s="649">
        <f>$AD$8</f>
        <v>44774</v>
      </c>
      <c r="AR217" s="649">
        <f>$AE$8</f>
        <v>45142</v>
      </c>
      <c r="AS217" s="649">
        <f>$AF$8</f>
        <v>45672</v>
      </c>
      <c r="AT217" s="2"/>
      <c r="AU217" s="648" t="s">
        <v>52</v>
      </c>
      <c r="AV217" s="649">
        <v>43252</v>
      </c>
      <c r="AW217" s="649">
        <f>$X$8</f>
        <v>43465</v>
      </c>
      <c r="AX217" s="649">
        <f>$Y$8</f>
        <v>43800</v>
      </c>
      <c r="AY217" s="649">
        <f>$Z$8</f>
        <v>43862</v>
      </c>
      <c r="AZ217" s="649">
        <f>$AA$8</f>
        <v>44013</v>
      </c>
      <c r="BA217" s="649">
        <v>44166</v>
      </c>
      <c r="BB217" s="649">
        <f>$AC$8</f>
        <v>44531</v>
      </c>
      <c r="BC217" s="649">
        <f>$AD$8</f>
        <v>44774</v>
      </c>
      <c r="BD217" s="649">
        <f>$AE$8</f>
        <v>45142</v>
      </c>
      <c r="BE217" s="649">
        <f>$AF$8</f>
        <v>45672</v>
      </c>
      <c r="DE217" s="2"/>
      <c r="DF217" s="2"/>
      <c r="DG217" s="1023"/>
      <c r="DH217" s="116"/>
      <c r="DI217" s="116"/>
      <c r="DJ217" s="1116"/>
    </row>
    <row r="218" spans="1:114" hidden="1" outlineLevel="1" x14ac:dyDescent="0.25">
      <c r="D218" s="659" t="str">
        <f>C206</f>
        <v>802900_2024_12_</v>
      </c>
      <c r="E218" s="659" t="str">
        <f>E206</f>
        <v>ENERGY STAR Hot Holding Cabinet (0 &lt; V &lt;13)</v>
      </c>
      <c r="F218" s="480" t="s">
        <v>319</v>
      </c>
      <c r="G218" s="1764">
        <v>7</v>
      </c>
      <c r="H218" s="492">
        <f>30*G218</f>
        <v>210</v>
      </c>
      <c r="I218" s="493">
        <f>21.5*G218</f>
        <v>150.5</v>
      </c>
      <c r="J218" s="1781">
        <v>15</v>
      </c>
      <c r="K218" s="1782">
        <v>365.25</v>
      </c>
      <c r="V218" s="1343" t="s">
        <v>317</v>
      </c>
      <c r="W218" s="1577">
        <v>280</v>
      </c>
      <c r="X218" s="1577">
        <v>280</v>
      </c>
      <c r="Y218" s="1577">
        <v>280</v>
      </c>
      <c r="Z218" s="1577">
        <v>280</v>
      </c>
      <c r="AA218" s="1577">
        <v>280</v>
      </c>
      <c r="AB218" s="1694">
        <v>280</v>
      </c>
      <c r="AC218" s="735">
        <v>280</v>
      </c>
      <c r="AD218" s="735">
        <v>280</v>
      </c>
      <c r="AE218" s="735">
        <v>280</v>
      </c>
      <c r="AF218" s="735">
        <v>210</v>
      </c>
      <c r="AG218" s="1694"/>
      <c r="AH218"/>
      <c r="AI218" s="1375" t="s">
        <v>318</v>
      </c>
      <c r="AJ218" s="19">
        <v>150.5</v>
      </c>
      <c r="AK218" s="19">
        <v>150.5</v>
      </c>
      <c r="AL218" s="19">
        <v>150.5</v>
      </c>
      <c r="AM218" s="19">
        <v>150.5</v>
      </c>
      <c r="AN218" s="19">
        <v>150.5</v>
      </c>
      <c r="AO218" s="16">
        <v>150.5</v>
      </c>
      <c r="AP218" s="16">
        <v>150.5</v>
      </c>
      <c r="AQ218" s="16">
        <v>150.5</v>
      </c>
      <c r="AR218" s="16">
        <v>150.5</v>
      </c>
      <c r="AS218" s="16">
        <v>150.5</v>
      </c>
      <c r="AU218" s="1375"/>
      <c r="AV218" s="685"/>
      <c r="AW218" s="685"/>
      <c r="AX218" s="685"/>
      <c r="AY218" s="685"/>
      <c r="AZ218" s="685"/>
      <c r="BA218" s="669"/>
      <c r="BB218" s="669"/>
      <c r="BC218" s="669"/>
      <c r="BD218" s="669"/>
      <c r="BE218" s="739"/>
    </row>
    <row r="219" spans="1:114" hidden="1" outlineLevel="1" x14ac:dyDescent="0.25">
      <c r="D219" s="659" t="str">
        <f>C207</f>
        <v>802950_2024_12_</v>
      </c>
      <c r="E219" s="659" t="str">
        <f>E207</f>
        <v>ENERGY STAR Hot Holding Cabinet (13 ≤ V &lt;28)</v>
      </c>
      <c r="F219" s="480" t="s">
        <v>320</v>
      </c>
      <c r="G219" s="1764">
        <v>20</v>
      </c>
      <c r="H219" s="492">
        <f t="shared" ref="H219:H220" si="73">30*G219</f>
        <v>600</v>
      </c>
      <c r="I219" s="493">
        <f>(2*G219)+254</f>
        <v>294</v>
      </c>
      <c r="J219" s="1781">
        <v>15</v>
      </c>
      <c r="K219" s="1782">
        <v>365.25</v>
      </c>
      <c r="V219" s="1343" t="s">
        <v>317</v>
      </c>
      <c r="W219" s="1577">
        <v>800</v>
      </c>
      <c r="X219" s="1577">
        <v>800</v>
      </c>
      <c r="Y219" s="1577">
        <v>800</v>
      </c>
      <c r="Z219" s="1577">
        <v>800</v>
      </c>
      <c r="AA219" s="1577">
        <v>800</v>
      </c>
      <c r="AB219" s="1694">
        <v>800</v>
      </c>
      <c r="AC219" s="735">
        <v>800</v>
      </c>
      <c r="AD219" s="735">
        <v>800</v>
      </c>
      <c r="AE219" s="735">
        <v>800</v>
      </c>
      <c r="AF219" s="735">
        <v>600</v>
      </c>
      <c r="AG219" s="1694"/>
      <c r="AH219"/>
      <c r="AI219" s="1375" t="s">
        <v>318</v>
      </c>
      <c r="AJ219" s="19">
        <v>294</v>
      </c>
      <c r="AK219" s="19">
        <v>294</v>
      </c>
      <c r="AL219" s="19">
        <v>294</v>
      </c>
      <c r="AM219" s="19">
        <v>294</v>
      </c>
      <c r="AN219" s="19">
        <v>294</v>
      </c>
      <c r="AO219" s="16">
        <v>294</v>
      </c>
      <c r="AP219" s="16">
        <v>294</v>
      </c>
      <c r="AQ219" s="16">
        <v>294</v>
      </c>
      <c r="AR219" s="16">
        <v>294</v>
      </c>
      <c r="AS219" s="16">
        <v>294</v>
      </c>
      <c r="AU219" s="1375"/>
      <c r="AV219" s="685"/>
      <c r="AW219" s="685"/>
      <c r="AX219" s="685"/>
      <c r="AY219" s="685"/>
      <c r="AZ219" s="685"/>
      <c r="BA219" s="669"/>
      <c r="BB219" s="669"/>
      <c r="BC219" s="669"/>
      <c r="BD219" s="669"/>
      <c r="BE219" s="739"/>
    </row>
    <row r="220" spans="1:114" hidden="1" outlineLevel="1" x14ac:dyDescent="0.25">
      <c r="D220" s="659" t="str">
        <f>C208</f>
        <v>803000_2024_12_</v>
      </c>
      <c r="E220" s="659" t="str">
        <f>E208</f>
        <v>ENERGY STAR Hot Holding Cabinet (28 ≤ V)</v>
      </c>
      <c r="F220" s="480" t="s">
        <v>321</v>
      </c>
      <c r="G220" s="1764">
        <v>28</v>
      </c>
      <c r="H220" s="492">
        <f t="shared" si="73"/>
        <v>840</v>
      </c>
      <c r="I220" s="493">
        <f>(3.8*G220)+203.5</f>
        <v>309.89999999999998</v>
      </c>
      <c r="J220" s="1781">
        <v>15</v>
      </c>
      <c r="K220" s="1782">
        <v>365.25</v>
      </c>
      <c r="V220" s="1343" t="s">
        <v>317</v>
      </c>
      <c r="W220" s="1577">
        <v>1120</v>
      </c>
      <c r="X220" s="1577">
        <v>1120</v>
      </c>
      <c r="Y220" s="1577">
        <v>1120</v>
      </c>
      <c r="Z220" s="1577">
        <v>1120</v>
      </c>
      <c r="AA220" s="1577">
        <v>1120</v>
      </c>
      <c r="AB220" s="1694">
        <v>1120</v>
      </c>
      <c r="AC220" s="735">
        <v>1120</v>
      </c>
      <c r="AD220" s="735">
        <v>1120</v>
      </c>
      <c r="AE220" s="735">
        <v>1120</v>
      </c>
      <c r="AF220" s="735">
        <v>840</v>
      </c>
      <c r="AG220" s="1694"/>
      <c r="AH220"/>
      <c r="AI220" s="1375" t="s">
        <v>318</v>
      </c>
      <c r="AJ220" s="19">
        <v>309.89999999999998</v>
      </c>
      <c r="AK220" s="19">
        <v>309.89999999999998</v>
      </c>
      <c r="AL220" s="19">
        <v>309.89999999999998</v>
      </c>
      <c r="AM220" s="19">
        <v>309.89999999999998</v>
      </c>
      <c r="AN220" s="19">
        <v>309.89999999999998</v>
      </c>
      <c r="AO220" s="16">
        <v>309.89999999999998</v>
      </c>
      <c r="AP220" s="16">
        <v>309.89999999999998</v>
      </c>
      <c r="AQ220" s="16">
        <v>309.89999999999998</v>
      </c>
      <c r="AR220" s="16">
        <v>309.89999999999998</v>
      </c>
      <c r="AS220" s="16">
        <v>309.89999999999998</v>
      </c>
      <c r="AU220" s="1375"/>
      <c r="AV220" s="685"/>
      <c r="AW220" s="685"/>
      <c r="AX220" s="685"/>
      <c r="AY220" s="685"/>
      <c r="AZ220" s="685"/>
      <c r="BA220" s="669"/>
      <c r="BB220" s="669"/>
      <c r="BC220" s="669"/>
      <c r="BD220" s="669"/>
      <c r="BE220" s="739"/>
    </row>
    <row r="221" spans="1:114" collapsed="1" x14ac:dyDescent="0.25">
      <c r="H221" s="1705" t="s">
        <v>322</v>
      </c>
    </row>
    <row r="223" spans="1:114" s="7" customFormat="1" x14ac:dyDescent="0.25">
      <c r="A223" s="252"/>
      <c r="B223" s="2071" t="s">
        <v>323</v>
      </c>
      <c r="C223" s="2072"/>
      <c r="D223" s="2072"/>
      <c r="E223" s="2072"/>
      <c r="F223" s="2072"/>
      <c r="G223" s="2072"/>
      <c r="H223" s="2072"/>
      <c r="I223" s="2073"/>
      <c r="J223" s="2073"/>
      <c r="K223" s="2073"/>
      <c r="L223" s="2073"/>
      <c r="M223" s="2074"/>
      <c r="N223" s="2074"/>
      <c r="O223" s="2075"/>
      <c r="V223" s="1107" t="str">
        <f>B223</f>
        <v>HVAC</v>
      </c>
      <c r="W223" s="1293"/>
      <c r="X223" s="1293"/>
      <c r="Y223" s="1293"/>
      <c r="Z223" s="1293"/>
      <c r="AA223" s="1293"/>
      <c r="AB223" s="1293"/>
      <c r="AC223" s="1293"/>
      <c r="AD223" s="1293"/>
      <c r="AE223" s="1293"/>
      <c r="AF223" s="1293"/>
      <c r="AG223" s="1293"/>
      <c r="AH223" s="1293"/>
      <c r="AI223" s="1327"/>
      <c r="AJ223" s="2"/>
      <c r="AK223" s="2"/>
      <c r="AL223" s="2"/>
      <c r="AM223" s="2"/>
      <c r="AN223" s="2"/>
      <c r="AO223" s="2"/>
      <c r="AP223" s="2"/>
      <c r="AQ223" s="2"/>
      <c r="AR223" s="2"/>
      <c r="AS223" s="2"/>
      <c r="AT223" s="2"/>
      <c r="AU223" s="2"/>
      <c r="DE223" s="2"/>
      <c r="DF223" s="2"/>
      <c r="DG223" s="23"/>
      <c r="DJ223" s="1059"/>
    </row>
    <row r="224" spans="1:114" x14ac:dyDescent="0.25">
      <c r="D224" s="450"/>
      <c r="E224" s="7"/>
      <c r="F224" s="7"/>
      <c r="G224" s="7"/>
      <c r="H224" s="451"/>
      <c r="I224" s="7"/>
      <c r="J224" s="7"/>
      <c r="K224" s="7"/>
      <c r="L224" s="7"/>
      <c r="P224" s="7"/>
      <c r="Q224" s="7"/>
      <c r="R224" s="7"/>
      <c r="S224" s="7"/>
      <c r="T224" s="7"/>
      <c r="U224" s="7"/>
      <c r="V224"/>
      <c r="W224"/>
      <c r="X224"/>
      <c r="Y224"/>
      <c r="Z224"/>
      <c r="AA224"/>
      <c r="AB224"/>
      <c r="AC224"/>
      <c r="AD224"/>
      <c r="AE224"/>
      <c r="AF224"/>
      <c r="AG224"/>
      <c r="AH224"/>
      <c r="AI224"/>
      <c r="AJ224" s="6"/>
      <c r="AK224" s="6"/>
      <c r="AL224" s="6"/>
      <c r="AM224" s="6"/>
      <c r="AN224" s="6"/>
      <c r="AO224" s="6"/>
      <c r="AP224" s="6"/>
      <c r="AQ224" s="6"/>
      <c r="AR224" s="6"/>
      <c r="AS224" s="6"/>
      <c r="AT224" s="6"/>
      <c r="AU224" s="6"/>
      <c r="DG224" s="1016" t="s">
        <v>324</v>
      </c>
    </row>
    <row r="225" spans="1:114" s="8" customFormat="1" ht="30" x14ac:dyDescent="0.25">
      <c r="A225" s="252"/>
      <c r="B225" s="64"/>
      <c r="C225" s="9" t="s">
        <v>42</v>
      </c>
      <c r="D225" s="9" t="s">
        <v>43</v>
      </c>
      <c r="E225" s="1361" t="s">
        <v>44</v>
      </c>
      <c r="F225" s="1361" t="s">
        <v>325</v>
      </c>
      <c r="G225" s="1361" t="s">
        <v>326</v>
      </c>
      <c r="H225" s="1361" t="s">
        <v>327</v>
      </c>
      <c r="I225" s="1361" t="s">
        <v>46</v>
      </c>
      <c r="J225" s="1361" t="s">
        <v>46</v>
      </c>
      <c r="K225" s="10" t="s">
        <v>47</v>
      </c>
      <c r="L225" s="1361" t="s">
        <v>48</v>
      </c>
      <c r="M225" s="1361" t="s">
        <v>49</v>
      </c>
      <c r="N225" s="1361" t="s">
        <v>50</v>
      </c>
      <c r="O225" s="9" t="s">
        <v>51</v>
      </c>
      <c r="P225" s="494"/>
      <c r="Q225" s="495"/>
      <c r="R225" s="116"/>
      <c r="S225" s="116"/>
      <c r="T225" s="116"/>
      <c r="U225" s="116"/>
      <c r="V225" s="648" t="s">
        <v>52</v>
      </c>
      <c r="W225" s="649">
        <f>$W$8</f>
        <v>43252</v>
      </c>
      <c r="X225" s="649">
        <f>$X$8</f>
        <v>43465</v>
      </c>
      <c r="Y225" s="649">
        <f>$Y$8</f>
        <v>43800</v>
      </c>
      <c r="Z225" s="649">
        <f>$Z$8</f>
        <v>43862</v>
      </c>
      <c r="AA225" s="649">
        <f>$AA$8</f>
        <v>44013</v>
      </c>
      <c r="AB225" s="649">
        <v>44166</v>
      </c>
      <c r="AC225" s="649">
        <f>$AC$8</f>
        <v>44531</v>
      </c>
      <c r="AD225" s="649">
        <f>$AD$8</f>
        <v>44774</v>
      </c>
      <c r="AE225" s="649">
        <f>$AE$8</f>
        <v>45142</v>
      </c>
      <c r="AF225" s="649">
        <f>$AF$8</f>
        <v>45672</v>
      </c>
      <c r="AG225" s="649" t="str">
        <f>$AG$8</f>
        <v>-</v>
      </c>
      <c r="AH225"/>
      <c r="AI225" s="648" t="s">
        <v>52</v>
      </c>
      <c r="AJ225" s="649">
        <v>43252</v>
      </c>
      <c r="AK225" s="649">
        <f>$X$8</f>
        <v>43465</v>
      </c>
      <c r="AL225" s="649">
        <f>$Y$8</f>
        <v>43800</v>
      </c>
      <c r="AM225" s="649">
        <f>$Z$8</f>
        <v>43862</v>
      </c>
      <c r="AN225" s="649">
        <f>$AA$8</f>
        <v>44013</v>
      </c>
      <c r="AO225" s="649">
        <f>$AB$8</f>
        <v>44166</v>
      </c>
      <c r="AP225" s="649">
        <f>$AC$8</f>
        <v>44531</v>
      </c>
      <c r="AQ225" s="649">
        <f>$AD$8</f>
        <v>44774</v>
      </c>
      <c r="AR225" s="649">
        <f>$AE$8</f>
        <v>45142</v>
      </c>
      <c r="AS225" s="649">
        <f>$AF$8</f>
        <v>45672</v>
      </c>
      <c r="AT225"/>
      <c r="AU225" s="648" t="s">
        <v>52</v>
      </c>
      <c r="AV225" s="649">
        <v>43252</v>
      </c>
      <c r="AW225" s="649">
        <f>$X$8</f>
        <v>43465</v>
      </c>
      <c r="AX225" s="649">
        <f>$Y$8</f>
        <v>43800</v>
      </c>
      <c r="AY225" s="649">
        <f>$Z$8</f>
        <v>43862</v>
      </c>
      <c r="AZ225" s="649">
        <f>$AA$8</f>
        <v>44013</v>
      </c>
      <c r="BA225" s="649">
        <v>44166</v>
      </c>
      <c r="BB225" s="649">
        <f>$AC$8</f>
        <v>44531</v>
      </c>
      <c r="BC225" s="649">
        <f>$AD$8</f>
        <v>44774</v>
      </c>
      <c r="BD225" s="649">
        <f>$AE$8</f>
        <v>45142</v>
      </c>
      <c r="BE225" s="649">
        <f>$AF$8</f>
        <v>45672</v>
      </c>
      <c r="BF225"/>
      <c r="BG225" s="648" t="s">
        <v>52</v>
      </c>
      <c r="BH225" s="649">
        <v>43252</v>
      </c>
      <c r="BI225" s="649">
        <f>$X$8</f>
        <v>43465</v>
      </c>
      <c r="BJ225" s="649">
        <f>$Y$8</f>
        <v>43800</v>
      </c>
      <c r="BK225" s="649">
        <f>$Z$8</f>
        <v>43862</v>
      </c>
      <c r="BL225" s="649">
        <f>$AA$8</f>
        <v>44013</v>
      </c>
      <c r="BM225" s="649">
        <v>44166</v>
      </c>
      <c r="BN225" s="649">
        <f>$AC$8</f>
        <v>44531</v>
      </c>
      <c r="BO225" s="649">
        <f>$AD$8</f>
        <v>44774</v>
      </c>
      <c r="BP225" s="649">
        <f>$AE$8</f>
        <v>45142</v>
      </c>
      <c r="BQ225" s="649">
        <f>$AF$8</f>
        <v>45672</v>
      </c>
      <c r="BR225" s="2"/>
      <c r="BS225" s="2"/>
      <c r="BT225" s="648" t="s">
        <v>52</v>
      </c>
      <c r="BU225" s="649">
        <v>43252</v>
      </c>
      <c r="BV225" s="649">
        <f>$X$8</f>
        <v>43465</v>
      </c>
      <c r="BW225" s="649">
        <f>$Y$8</f>
        <v>43800</v>
      </c>
      <c r="BX225" s="649">
        <f>$Z$8</f>
        <v>43862</v>
      </c>
      <c r="BY225" s="649">
        <f>$AA$8</f>
        <v>44013</v>
      </c>
      <c r="BZ225" s="649">
        <f>$AB$8</f>
        <v>44166</v>
      </c>
      <c r="CA225" s="649">
        <f>$AC$8</f>
        <v>44531</v>
      </c>
      <c r="CB225" s="649">
        <f>$AD$8</f>
        <v>44774</v>
      </c>
      <c r="CC225" s="649">
        <f>$AE$8</f>
        <v>45142</v>
      </c>
      <c r="CD225" s="649">
        <f>$AF$8</f>
        <v>45672</v>
      </c>
      <c r="DE225" s="2"/>
      <c r="DF225" s="2"/>
      <c r="DG225" s="1018" t="str">
        <f>$DG$8</f>
        <v>TRC (2025)</v>
      </c>
      <c r="DH225" s="776" t="str">
        <f>$DH$8</f>
        <v>Benefit Lookup</v>
      </c>
      <c r="DI225" s="776" t="str">
        <f>$DI$8</f>
        <v>Benefits (2025 $)</v>
      </c>
      <c r="DJ225" s="1118" t="str">
        <f>$DJ$8</f>
        <v>Incremental Cost (2025 $)</v>
      </c>
    </row>
    <row r="226" spans="1:114" x14ac:dyDescent="0.25">
      <c r="B226" s="252">
        <f t="shared" ref="B226:B227" si="74">VALUE(LEFT(C226,6))</f>
        <v>803050</v>
      </c>
      <c r="C226" s="668" t="s">
        <v>328</v>
      </c>
      <c r="D226" s="452" t="s">
        <v>329</v>
      </c>
      <c r="E226" s="496" t="s">
        <v>330</v>
      </c>
      <c r="F226" s="19">
        <f>SUM(G226:H226)</f>
        <v>0</v>
      </c>
      <c r="G226" s="55">
        <f>ROUND((1/F237)*G237*(H237/1000)*I237/(H237/12000),2)*0</f>
        <v>0</v>
      </c>
      <c r="H226" s="651">
        <f>J237*(L237/(K237*3412)*1/(L237/12000))*M237*0</f>
        <v>0</v>
      </c>
      <c r="I226" s="452" t="s">
        <v>331</v>
      </c>
      <c r="J226" s="452" t="s">
        <v>332</v>
      </c>
      <c r="K226" s="453">
        <v>9.1068395835808389E-4</v>
      </c>
      <c r="L226" s="497">
        <f>ROUND(K226*G226,6)</f>
        <v>0</v>
      </c>
      <c r="M226" s="488">
        <v>9</v>
      </c>
      <c r="N226" s="1783">
        <f>N237/(H237/12000)</f>
        <v>105.6</v>
      </c>
      <c r="O226" s="454" t="s">
        <v>333</v>
      </c>
      <c r="V226" s="1375" t="str">
        <f>F225</f>
        <v>Total kWh Annual Savings per ton</v>
      </c>
      <c r="W226" s="53">
        <v>438.34117233294256</v>
      </c>
      <c r="X226" s="53">
        <v>438.34117233294256</v>
      </c>
      <c r="Y226" s="53">
        <v>438.34117233294256</v>
      </c>
      <c r="Z226" s="53">
        <v>438.34117233294256</v>
      </c>
      <c r="AA226" s="53">
        <v>438.34117233294256</v>
      </c>
      <c r="AB226" s="53">
        <v>438.34117233294256</v>
      </c>
      <c r="AC226" s="53">
        <v>438.34117233294256</v>
      </c>
      <c r="AD226" s="53">
        <v>438.34117233294256</v>
      </c>
      <c r="AE226" s="53">
        <v>438.34117233294256</v>
      </c>
      <c r="AF226" s="258">
        <f>IF(F226&lt;&gt;"",F226,"")</f>
        <v>0</v>
      </c>
      <c r="AG226" s="68"/>
      <c r="AH226"/>
      <c r="AI226" s="1375" t="str">
        <f>G225</f>
        <v>Cooling kWh Annual Savings (per Ton)</v>
      </c>
      <c r="AJ226" s="53">
        <v>233.00117233294256</v>
      </c>
      <c r="AK226" s="53">
        <v>233.00117233294256</v>
      </c>
      <c r="AL226" s="53">
        <v>233.00117233294256</v>
      </c>
      <c r="AM226" s="53">
        <v>233.00117233294256</v>
      </c>
      <c r="AN226" s="53">
        <v>233.00117233294256</v>
      </c>
      <c r="AO226" s="630">
        <v>233.00117233294256</v>
      </c>
      <c r="AP226" s="52">
        <v>233</v>
      </c>
      <c r="AQ226" s="51">
        <v>233</v>
      </c>
      <c r="AR226" s="51">
        <v>233</v>
      </c>
      <c r="AS226" s="46">
        <f>G226</f>
        <v>0</v>
      </c>
      <c r="AT226"/>
      <c r="AU226" s="1375" t="str">
        <f>H225</f>
        <v>Heating kWh Annual Savings (per ton)</v>
      </c>
      <c r="AV226" s="53">
        <v>205.33500000000004</v>
      </c>
      <c r="AW226" s="53">
        <v>205.33500000000004</v>
      </c>
      <c r="AX226" s="53">
        <v>205.33500000000004</v>
      </c>
      <c r="AY226" s="53">
        <v>205.33500000000004</v>
      </c>
      <c r="AZ226" s="53">
        <v>205.33500000000004</v>
      </c>
      <c r="BA226" s="52">
        <v>205.34</v>
      </c>
      <c r="BB226" s="628">
        <v>205.34</v>
      </c>
      <c r="BC226" s="982">
        <v>205.34</v>
      </c>
      <c r="BD226" s="982">
        <v>205.34</v>
      </c>
      <c r="BE226" s="639">
        <f>H226</f>
        <v>0</v>
      </c>
      <c r="BF226"/>
      <c r="BG226" s="1375" t="s">
        <v>49</v>
      </c>
      <c r="BH226" s="19">
        <v>10</v>
      </c>
      <c r="BI226" s="19">
        <v>10</v>
      </c>
      <c r="BJ226" s="19">
        <v>10</v>
      </c>
      <c r="BK226" s="19">
        <v>10</v>
      </c>
      <c r="BL226" s="19">
        <v>10</v>
      </c>
      <c r="BM226" s="52">
        <v>10</v>
      </c>
      <c r="BN226" s="52">
        <v>10</v>
      </c>
      <c r="BO226" s="52">
        <v>10</v>
      </c>
      <c r="BP226" s="52">
        <v>10</v>
      </c>
      <c r="BQ226" s="650">
        <f>M226</f>
        <v>9</v>
      </c>
      <c r="BT226" s="1375" t="str">
        <f>N225</f>
        <v>Inc. Cost</v>
      </c>
      <c r="BU226" s="685">
        <v>224</v>
      </c>
      <c r="BV226" s="685">
        <v>224</v>
      </c>
      <c r="BW226" s="685">
        <v>224</v>
      </c>
      <c r="BX226" s="685">
        <v>224</v>
      </c>
      <c r="BY226" s="685">
        <v>224</v>
      </c>
      <c r="BZ226" s="685">
        <v>224</v>
      </c>
      <c r="CA226" s="685">
        <v>224</v>
      </c>
      <c r="CB226" s="685">
        <v>224</v>
      </c>
      <c r="CC226" s="685">
        <v>224</v>
      </c>
      <c r="CD226" s="1699">
        <f>N226</f>
        <v>105.6</v>
      </c>
      <c r="DG226" s="1025">
        <f>(DI226)/(DJ226)</f>
        <v>0</v>
      </c>
      <c r="DH226" s="1330" t="str">
        <f>CONCATENATE(I226," ",M226," Year EUL")</f>
        <v>Cooling BUS 9 Year EUL</v>
      </c>
      <c r="DI226" s="1026">
        <f>(INDEX('Avoided Cost Benefits'!$B$4:$B$865,MATCH(DH226,'Avoided Cost Benefits'!$A$4:$A$865,0)))*G226</f>
        <v>0</v>
      </c>
      <c r="DJ226" s="1938">
        <f>IFERROR(N226/((1+DiscountRate)^(CurrentYear-DiscountYear)),0)</f>
        <v>105.6</v>
      </c>
    </row>
    <row r="227" spans="1:114" x14ac:dyDescent="0.25">
      <c r="B227" s="252">
        <f t="shared" si="74"/>
        <v>803060</v>
      </c>
      <c r="C227" s="668" t="s">
        <v>334</v>
      </c>
      <c r="D227" s="452" t="s">
        <v>329</v>
      </c>
      <c r="E227" s="496" t="s">
        <v>335</v>
      </c>
      <c r="F227" s="19">
        <f>SUM(G227:H227)</f>
        <v>0</v>
      </c>
      <c r="G227" s="55">
        <f>ROUND((1/F237)*G237*(H237/1000)*I237/(H237/12000),2)*0</f>
        <v>0</v>
      </c>
      <c r="H227" s="651">
        <v>0</v>
      </c>
      <c r="I227" s="452" t="s">
        <v>331</v>
      </c>
      <c r="J227" s="452" t="s">
        <v>332</v>
      </c>
      <c r="K227" s="453">
        <v>9.1068395835808389E-4</v>
      </c>
      <c r="L227" s="497">
        <f>ROUND(K227*G227,6)</f>
        <v>0</v>
      </c>
      <c r="M227" s="488">
        <v>9</v>
      </c>
      <c r="N227" s="1783">
        <f>N237/(H237/12000)</f>
        <v>105.6</v>
      </c>
      <c r="O227" s="454" t="s">
        <v>333</v>
      </c>
      <c r="V227" s="1375" t="str">
        <f>V226</f>
        <v>Total kWh Annual Savings per ton</v>
      </c>
      <c r="W227" s="53"/>
      <c r="X227" s="53"/>
      <c r="Y227" s="53"/>
      <c r="Z227" s="53"/>
      <c r="AA227" s="53"/>
      <c r="AB227" s="53"/>
      <c r="AC227" s="53"/>
      <c r="AD227" s="53"/>
      <c r="AE227" s="53"/>
      <c r="AF227" s="258">
        <f>IF(F227&lt;&gt;"",F227,"")</f>
        <v>0</v>
      </c>
      <c r="AG227" s="68"/>
      <c r="AH227"/>
      <c r="AI227" s="1375" t="str">
        <f>AI226</f>
        <v>Cooling kWh Annual Savings (per Ton)</v>
      </c>
      <c r="AJ227" s="53"/>
      <c r="AK227" s="53"/>
      <c r="AL227" s="53"/>
      <c r="AM227" s="53"/>
      <c r="AN227" s="53"/>
      <c r="AO227" s="630"/>
      <c r="AP227" s="52"/>
      <c r="AQ227" s="51"/>
      <c r="AR227" s="51"/>
      <c r="AS227" s="46">
        <f>G227</f>
        <v>0</v>
      </c>
      <c r="AT227"/>
      <c r="AU227" s="1375" t="str">
        <f>AU226</f>
        <v>Heating kWh Annual Savings (per ton)</v>
      </c>
      <c r="AV227" s="53"/>
      <c r="AW227" s="53"/>
      <c r="AX227" s="53"/>
      <c r="AY227" s="53"/>
      <c r="AZ227" s="53"/>
      <c r="BA227" s="52"/>
      <c r="BB227" s="628"/>
      <c r="BC227" s="982"/>
      <c r="BD227" s="982"/>
      <c r="BE227" s="639">
        <f>H227</f>
        <v>0</v>
      </c>
      <c r="BF227"/>
      <c r="BG227" s="1375" t="s">
        <v>49</v>
      </c>
      <c r="BH227" s="19">
        <v>10</v>
      </c>
      <c r="BI227" s="19">
        <v>10</v>
      </c>
      <c r="BJ227" s="19">
        <v>10</v>
      </c>
      <c r="BK227" s="19">
        <v>10</v>
      </c>
      <c r="BL227" s="19">
        <v>10</v>
      </c>
      <c r="BM227" s="52">
        <v>10</v>
      </c>
      <c r="BN227" s="52">
        <v>10</v>
      </c>
      <c r="BO227" s="52">
        <v>10</v>
      </c>
      <c r="BP227" s="52">
        <v>10</v>
      </c>
      <c r="BQ227" s="650">
        <f>M227</f>
        <v>9</v>
      </c>
      <c r="BT227" s="1375" t="str">
        <f>BT226</f>
        <v>Inc. Cost</v>
      </c>
      <c r="BU227" s="685"/>
      <c r="BV227" s="685"/>
      <c r="BW227" s="685"/>
      <c r="BX227" s="685"/>
      <c r="BY227" s="685"/>
      <c r="BZ227" s="685"/>
      <c r="CA227" s="685"/>
      <c r="CB227" s="685"/>
      <c r="CC227" s="685"/>
      <c r="CD227" s="1699">
        <f>N227</f>
        <v>105.6</v>
      </c>
      <c r="DG227" s="1025">
        <f>(DI227)/(DJ227)</f>
        <v>0</v>
      </c>
      <c r="DH227" s="1330" t="str">
        <f>CONCATENATE(I227," ",M227," Year EUL")</f>
        <v>Cooling BUS 9 Year EUL</v>
      </c>
      <c r="DI227" s="1026">
        <f>(INDEX('Avoided Cost Benefits'!$B$4:$B$865,MATCH(DH227,'Avoided Cost Benefits'!$A$4:$A$865,0)))*G227</f>
        <v>0</v>
      </c>
      <c r="DJ227" s="1939">
        <f>IFERROR(N227/((1+DiscountRate)^(CurrentYear-DiscountYear)),0)</f>
        <v>105.6</v>
      </c>
    </row>
    <row r="228" spans="1:114" hidden="1" outlineLevel="1" x14ac:dyDescent="0.25">
      <c r="D228" s="74" t="s">
        <v>94</v>
      </c>
      <c r="E228" s="108" t="s">
        <v>336</v>
      </c>
      <c r="F228" s="7"/>
      <c r="G228" s="7"/>
      <c r="H228" s="460"/>
      <c r="I228" s="7"/>
      <c r="J228" s="7"/>
      <c r="K228" s="7"/>
      <c r="M228" s="1692" t="s">
        <v>337</v>
      </c>
      <c r="N228" s="1692"/>
      <c r="AF228" s="1690" t="s">
        <v>338</v>
      </c>
      <c r="BQ228" s="252" t="s">
        <v>337</v>
      </c>
      <c r="CD228" s="2" t="s">
        <v>339</v>
      </c>
    </row>
    <row r="229" spans="1:114" hidden="1" outlineLevel="1" x14ac:dyDescent="0.25">
      <c r="D229" s="7" t="s">
        <v>96</v>
      </c>
      <c r="E229" s="7"/>
      <c r="F229" s="7"/>
      <c r="G229" s="7"/>
      <c r="H229" s="460"/>
      <c r="I229" s="7"/>
      <c r="J229" s="7"/>
      <c r="K229" s="7"/>
    </row>
    <row r="230" spans="1:114" hidden="1" outlineLevel="1" x14ac:dyDescent="0.25">
      <c r="D230" s="461"/>
      <c r="G230" s="252"/>
      <c r="H230" s="462"/>
      <c r="I230" s="50"/>
    </row>
    <row r="231" spans="1:114" hidden="1" outlineLevel="1" x14ac:dyDescent="0.25">
      <c r="D231" s="461"/>
      <c r="G231" s="252"/>
      <c r="H231" s="462"/>
    </row>
    <row r="232" spans="1:114" hidden="1" outlineLevel="1" x14ac:dyDescent="0.25">
      <c r="D232" s="461"/>
      <c r="G232" s="252"/>
      <c r="H232" s="462"/>
      <c r="M232" s="7"/>
    </row>
    <row r="233" spans="1:114" hidden="1" outlineLevel="1" x14ac:dyDescent="0.25">
      <c r="D233" s="461"/>
      <c r="G233" s="252"/>
      <c r="H233" s="462"/>
      <c r="M233" s="7"/>
    </row>
    <row r="234" spans="1:114" hidden="1" outlineLevel="1" x14ac:dyDescent="0.25">
      <c r="D234" s="461"/>
      <c r="G234" s="252"/>
      <c r="H234" s="462"/>
      <c r="M234" s="7"/>
    </row>
    <row r="235" spans="1:114" hidden="1" outlineLevel="1" x14ac:dyDescent="0.25">
      <c r="D235" s="461"/>
      <c r="G235" s="252"/>
      <c r="H235" s="462"/>
    </row>
    <row r="236" spans="1:114" s="8" customFormat="1" ht="30" hidden="1" outlineLevel="1" x14ac:dyDescent="0.25">
      <c r="A236" s="252"/>
      <c r="B236" s="116"/>
      <c r="C236" s="64"/>
      <c r="D236" s="1294" t="s">
        <v>42</v>
      </c>
      <c r="E236" s="1294" t="s">
        <v>172</v>
      </c>
      <c r="F236" s="32" t="s">
        <v>340</v>
      </c>
      <c r="G236" s="1294" t="s">
        <v>341</v>
      </c>
      <c r="H236" s="1294" t="s">
        <v>342</v>
      </c>
      <c r="I236" s="1294" t="s">
        <v>343</v>
      </c>
      <c r="J236" s="32" t="s">
        <v>344</v>
      </c>
      <c r="K236" s="32" t="s">
        <v>345</v>
      </c>
      <c r="L236" s="1294" t="s">
        <v>346</v>
      </c>
      <c r="M236" s="1294" t="s">
        <v>347</v>
      </c>
      <c r="N236" s="1294" t="s">
        <v>348</v>
      </c>
      <c r="O236" s="116"/>
      <c r="P236" s="116"/>
      <c r="Q236" s="116"/>
      <c r="R236" s="116"/>
      <c r="S236" s="116"/>
      <c r="T236" s="116"/>
      <c r="U236" s="116"/>
      <c r="V236" s="648" t="s">
        <v>52</v>
      </c>
      <c r="W236" s="649">
        <f>$W$8</f>
        <v>43252</v>
      </c>
      <c r="X236" s="649">
        <f>$X$8</f>
        <v>43465</v>
      </c>
      <c r="Y236" s="649">
        <f>$Y$8</f>
        <v>43800</v>
      </c>
      <c r="Z236" s="649">
        <f>$Z$8</f>
        <v>43862</v>
      </c>
      <c r="AA236" s="649">
        <f>$AA$8</f>
        <v>44013</v>
      </c>
      <c r="AB236" s="649">
        <v>44166</v>
      </c>
      <c r="AC236" s="649">
        <f>$AC$8</f>
        <v>44531</v>
      </c>
      <c r="AD236" s="649">
        <f>$AD$8</f>
        <v>44774</v>
      </c>
      <c r="AE236" s="649">
        <f>$AE$8</f>
        <v>45142</v>
      </c>
      <c r="AF236" s="649">
        <f>$AF$8</f>
        <v>45672</v>
      </c>
      <c r="AG236" s="649" t="str">
        <f>$AG$8</f>
        <v>-</v>
      </c>
      <c r="AI236" s="648" t="s">
        <v>52</v>
      </c>
      <c r="AJ236" s="649">
        <f>$W$8</f>
        <v>43252</v>
      </c>
      <c r="AK236" s="649">
        <f>$X$8</f>
        <v>43465</v>
      </c>
      <c r="AL236" s="649">
        <f>$Y$8</f>
        <v>43800</v>
      </c>
      <c r="AM236" s="649">
        <f>$Z$8</f>
        <v>43862</v>
      </c>
      <c r="AN236" s="649">
        <f>$AA$8</f>
        <v>44013</v>
      </c>
      <c r="AO236" s="649">
        <v>44166</v>
      </c>
      <c r="AP236" s="649">
        <f>$AC$8</f>
        <v>44531</v>
      </c>
      <c r="AQ236" s="649">
        <f>$AD$8</f>
        <v>44774</v>
      </c>
      <c r="AR236" s="649">
        <f>$AE$8</f>
        <v>45142</v>
      </c>
      <c r="AS236" s="649">
        <f>$AF$8</f>
        <v>45672</v>
      </c>
      <c r="AT236" s="2"/>
      <c r="AU236" s="648" t="s">
        <v>52</v>
      </c>
      <c r="AV236" s="649">
        <f>$W$8</f>
        <v>43252</v>
      </c>
      <c r="AW236" s="649">
        <f>$X$8</f>
        <v>43465</v>
      </c>
      <c r="AX236" s="649">
        <f>$Y$8</f>
        <v>43800</v>
      </c>
      <c r="AY236" s="649">
        <f>$Z$8</f>
        <v>43862</v>
      </c>
      <c r="AZ236" s="649">
        <f>$AA$8</f>
        <v>44013</v>
      </c>
      <c r="BA236" s="649">
        <v>44166</v>
      </c>
      <c r="BB236" s="649">
        <f>$AC$8</f>
        <v>44531</v>
      </c>
      <c r="BC236" s="649">
        <f>$AD$8</f>
        <v>44774</v>
      </c>
      <c r="BD236" s="649">
        <f>$AE$8</f>
        <v>45142</v>
      </c>
      <c r="BE236" s="649">
        <f>$AF$8</f>
        <v>45672</v>
      </c>
      <c r="BG236" s="648" t="s">
        <v>52</v>
      </c>
      <c r="BH236" s="649">
        <f>$W$8</f>
        <v>43252</v>
      </c>
      <c r="BI236" s="649">
        <f>$X$8</f>
        <v>43465</v>
      </c>
      <c r="BJ236" s="649">
        <f>$Y$8</f>
        <v>43800</v>
      </c>
      <c r="BK236" s="649">
        <f>$Z$8</f>
        <v>43862</v>
      </c>
      <c r="BL236" s="649">
        <f>$AA$8</f>
        <v>44013</v>
      </c>
      <c r="BM236" s="649">
        <v>44166</v>
      </c>
      <c r="BN236" s="649">
        <f>$AC$8</f>
        <v>44531</v>
      </c>
      <c r="BO236" s="649">
        <f>$AD$8</f>
        <v>44774</v>
      </c>
      <c r="BP236" s="649">
        <f>$AE$8</f>
        <v>45142</v>
      </c>
      <c r="BQ236" s="649">
        <f>$AF$8</f>
        <v>45672</v>
      </c>
      <c r="BT236" s="648" t="s">
        <v>52</v>
      </c>
      <c r="BU236" s="649">
        <v>43252</v>
      </c>
      <c r="BV236" s="649">
        <f>$X$8</f>
        <v>43465</v>
      </c>
      <c r="BW236" s="649">
        <f>$Y$8</f>
        <v>43800</v>
      </c>
      <c r="BX236" s="649">
        <f>$Z$8</f>
        <v>43862</v>
      </c>
      <c r="BY236" s="649">
        <f>$AA$8</f>
        <v>44013</v>
      </c>
      <c r="BZ236" s="649">
        <f>$AB$8</f>
        <v>44166</v>
      </c>
      <c r="CA236" s="649">
        <f>$AC$8</f>
        <v>44531</v>
      </c>
      <c r="CB236" s="649">
        <f>$AD$8</f>
        <v>44774</v>
      </c>
      <c r="CC236" s="649">
        <f>$AE$8</f>
        <v>45142</v>
      </c>
      <c r="CD236" s="649">
        <f>$AF$8</f>
        <v>45672</v>
      </c>
      <c r="DE236" s="2"/>
      <c r="DF236" s="2"/>
      <c r="DG236" s="1023"/>
      <c r="DH236" s="116"/>
      <c r="DI236" s="116"/>
      <c r="DJ236" s="1116"/>
    </row>
    <row r="237" spans="1:114" ht="30" hidden="1" outlineLevel="1" x14ac:dyDescent="0.25">
      <c r="D237" s="659" t="str">
        <f>C226</f>
        <v>803050_2024_12_</v>
      </c>
      <c r="E237" s="659" t="str">
        <f>E226</f>
        <v>Learning Thermostat, cooling and electric heat, per ton</v>
      </c>
      <c r="F237" s="1789">
        <v>13.4</v>
      </c>
      <c r="G237" s="1778">
        <v>1053</v>
      </c>
      <c r="H237" s="1874">
        <v>30000</v>
      </c>
      <c r="I237" s="1784">
        <v>0.13900000000000001</v>
      </c>
      <c r="J237" s="1778">
        <v>1060</v>
      </c>
      <c r="K237" s="1777">
        <v>2</v>
      </c>
      <c r="L237" s="1874">
        <v>30000</v>
      </c>
      <c r="M237" s="1784">
        <v>0.125</v>
      </c>
      <c r="N237" s="1778">
        <v>264</v>
      </c>
      <c r="V237" s="1343" t="s">
        <v>340</v>
      </c>
      <c r="W237" s="1577">
        <v>10</v>
      </c>
      <c r="X237" s="1577">
        <v>10</v>
      </c>
      <c r="Y237" s="1577">
        <v>10</v>
      </c>
      <c r="Z237" s="1577">
        <v>10</v>
      </c>
      <c r="AA237" s="1577">
        <v>10</v>
      </c>
      <c r="AB237" s="1577">
        <v>10</v>
      </c>
      <c r="AC237" s="1577">
        <v>10</v>
      </c>
      <c r="AD237" s="1577">
        <v>10</v>
      </c>
      <c r="AE237" s="1577">
        <v>10</v>
      </c>
      <c r="AF237" s="630">
        <v>13.4</v>
      </c>
      <c r="AG237" s="1694"/>
      <c r="AI237" s="1343" t="s">
        <v>342</v>
      </c>
      <c r="AJ237" s="1726">
        <v>12000</v>
      </c>
      <c r="AK237" s="1726">
        <v>12000</v>
      </c>
      <c r="AL237" s="1726">
        <v>12000</v>
      </c>
      <c r="AM237" s="1726">
        <v>12000</v>
      </c>
      <c r="AN237" s="1726">
        <v>12000</v>
      </c>
      <c r="AO237" s="1726">
        <v>12000</v>
      </c>
      <c r="AP237" s="1726">
        <v>12000</v>
      </c>
      <c r="AQ237" s="1726">
        <v>12000</v>
      </c>
      <c r="AR237" s="1726">
        <v>12000</v>
      </c>
      <c r="AS237" s="1736">
        <v>30000</v>
      </c>
      <c r="AU237" s="1343" t="s">
        <v>343</v>
      </c>
      <c r="AV237" s="1739">
        <v>0.16250000000000001</v>
      </c>
      <c r="AW237" s="1739">
        <v>0.16250000000000001</v>
      </c>
      <c r="AX237" s="1739">
        <v>0.16250000000000001</v>
      </c>
      <c r="AY237" s="1739">
        <v>0.16250000000000001</v>
      </c>
      <c r="AZ237" s="1739">
        <v>0.16250000000000001</v>
      </c>
      <c r="BA237" s="1739">
        <v>0.16250000000000001</v>
      </c>
      <c r="BB237" s="1739">
        <v>0.16250000000000001</v>
      </c>
      <c r="BC237" s="1739">
        <v>0.16250000000000001</v>
      </c>
      <c r="BD237" s="1739">
        <v>0.16250000000000001</v>
      </c>
      <c r="BE237" s="1740">
        <v>0.13900000000000001</v>
      </c>
      <c r="BG237" s="1343" t="s">
        <v>346</v>
      </c>
      <c r="BH237" s="1726">
        <v>12000</v>
      </c>
      <c r="BI237" s="1726">
        <v>12000</v>
      </c>
      <c r="BJ237" s="1726">
        <v>12000</v>
      </c>
      <c r="BK237" s="1726">
        <v>12000</v>
      </c>
      <c r="BL237" s="1726">
        <v>12000</v>
      </c>
      <c r="BM237" s="1726">
        <v>12000</v>
      </c>
      <c r="BN237" s="1726">
        <v>12000</v>
      </c>
      <c r="BO237" s="1726">
        <v>12000</v>
      </c>
      <c r="BP237" s="1726">
        <v>12000</v>
      </c>
      <c r="BQ237" s="1736">
        <v>30000</v>
      </c>
      <c r="BT237" s="1375" t="str">
        <f>N236</f>
        <v>Inc Cost per thermostat</v>
      </c>
      <c r="BU237" s="685">
        <v>224</v>
      </c>
      <c r="BV237" s="685">
        <v>224</v>
      </c>
      <c r="BW237" s="685">
        <v>224</v>
      </c>
      <c r="BX237" s="685">
        <v>224</v>
      </c>
      <c r="BY237" s="685">
        <v>224</v>
      </c>
      <c r="BZ237" s="685">
        <v>224</v>
      </c>
      <c r="CA237" s="685">
        <v>224</v>
      </c>
      <c r="CB237" s="685">
        <v>224</v>
      </c>
      <c r="CC237" s="685">
        <v>224</v>
      </c>
      <c r="CD237" s="1699">
        <f>N237</f>
        <v>264</v>
      </c>
    </row>
    <row r="238" spans="1:114" ht="26.25" collapsed="1" x14ac:dyDescent="0.25">
      <c r="F238" s="1692" t="s">
        <v>349</v>
      </c>
      <c r="G238" s="1704" t="s">
        <v>350</v>
      </c>
      <c r="H238" s="1706"/>
      <c r="I238" s="1692" t="s">
        <v>351</v>
      </c>
      <c r="J238" s="1692" t="s">
        <v>350</v>
      </c>
      <c r="K238" s="1692" t="s">
        <v>352</v>
      </c>
      <c r="L238" s="1692"/>
      <c r="M238" s="1692" t="s">
        <v>351</v>
      </c>
      <c r="N238" s="1692" t="s">
        <v>353</v>
      </c>
    </row>
    <row r="240" spans="1:114" s="8" customFormat="1" ht="30" x14ac:dyDescent="0.25">
      <c r="A240" s="252"/>
      <c r="B240" s="64"/>
      <c r="C240" s="9" t="s">
        <v>42</v>
      </c>
      <c r="D240" s="9" t="s">
        <v>43</v>
      </c>
      <c r="E240" s="1361" t="s">
        <v>44</v>
      </c>
      <c r="F240" s="1361" t="s">
        <v>260</v>
      </c>
      <c r="G240" s="1361" t="s">
        <v>46</v>
      </c>
      <c r="H240" s="1361" t="s">
        <v>47</v>
      </c>
      <c r="I240" s="1361" t="s">
        <v>48</v>
      </c>
      <c r="J240" s="1361" t="s">
        <v>49</v>
      </c>
      <c r="K240" s="1361" t="s">
        <v>354</v>
      </c>
      <c r="L240" s="9" t="s">
        <v>51</v>
      </c>
      <c r="M240" s="252"/>
      <c r="N240" s="252"/>
      <c r="O240" s="252"/>
      <c r="P240" s="116"/>
      <c r="Q240" s="116"/>
      <c r="R240" s="116"/>
      <c r="S240" s="116"/>
      <c r="T240" s="116"/>
      <c r="U240" s="116"/>
      <c r="V240" s="648" t="s">
        <v>52</v>
      </c>
      <c r="W240" s="649">
        <f>$W$8</f>
        <v>43252</v>
      </c>
      <c r="X240" s="649">
        <f>$X$8</f>
        <v>43465</v>
      </c>
      <c r="Y240" s="649">
        <f>$Y$8</f>
        <v>43800</v>
      </c>
      <c r="Z240" s="649">
        <f>$Z$8</f>
        <v>43862</v>
      </c>
      <c r="AA240" s="649">
        <f>$AA$8</f>
        <v>44013</v>
      </c>
      <c r="AB240" s="649">
        <v>44166</v>
      </c>
      <c r="AC240" s="649">
        <f>$AC$8</f>
        <v>44531</v>
      </c>
      <c r="AD240" s="649">
        <f>$AD$8</f>
        <v>44774</v>
      </c>
      <c r="AE240" s="649">
        <f>$AE$8</f>
        <v>45142</v>
      </c>
      <c r="AF240" s="649">
        <f>$AF$8</f>
        <v>45672</v>
      </c>
      <c r="AG240" s="649" t="str">
        <f>$AG$8</f>
        <v>-</v>
      </c>
      <c r="AH240"/>
      <c r="AI240" s="648" t="s">
        <v>52</v>
      </c>
      <c r="AJ240" s="649">
        <v>43252</v>
      </c>
      <c r="AK240" s="649">
        <f>$X$8</f>
        <v>43465</v>
      </c>
      <c r="AL240" s="649">
        <f>$Y$8</f>
        <v>43800</v>
      </c>
      <c r="AM240" s="649">
        <f>$Z$8</f>
        <v>43862</v>
      </c>
      <c r="AN240" s="649">
        <f>$AA$8</f>
        <v>44013</v>
      </c>
      <c r="AO240" s="649">
        <f>$AB$8</f>
        <v>44166</v>
      </c>
      <c r="AP240" s="649">
        <f>$AC$8</f>
        <v>44531</v>
      </c>
      <c r="AQ240" s="649">
        <f>$AD$8</f>
        <v>44774</v>
      </c>
      <c r="AR240" s="649">
        <f>$AE$8</f>
        <v>45142</v>
      </c>
      <c r="AS240" s="649">
        <f>$AF$8</f>
        <v>45672</v>
      </c>
      <c r="AT240" s="2"/>
      <c r="AU240" s="648" t="s">
        <v>52</v>
      </c>
      <c r="AV240" s="649">
        <v>43252</v>
      </c>
      <c r="AW240" s="649">
        <f>$X$8</f>
        <v>43465</v>
      </c>
      <c r="AX240" s="649">
        <f>$Y$8</f>
        <v>43800</v>
      </c>
      <c r="AY240" s="649">
        <f>$Z$8</f>
        <v>43862</v>
      </c>
      <c r="AZ240" s="649">
        <f>$AA$8</f>
        <v>44013</v>
      </c>
      <c r="BA240" s="649">
        <v>44166</v>
      </c>
      <c r="BB240" s="649">
        <f>$AC$8</f>
        <v>44531</v>
      </c>
      <c r="BC240" s="649">
        <f>$AD$8</f>
        <v>44774</v>
      </c>
      <c r="BD240" s="649">
        <f>$AE$8</f>
        <v>45142</v>
      </c>
      <c r="BE240" s="649">
        <f>$AF$8</f>
        <v>45672</v>
      </c>
      <c r="DE240" s="2"/>
      <c r="DF240" s="2"/>
      <c r="DG240" s="1018" t="str">
        <f>$DG$8</f>
        <v>TRC (2025)</v>
      </c>
      <c r="DH240" s="776" t="str">
        <f>$DH$8</f>
        <v>Benefit Lookup</v>
      </c>
      <c r="DI240" s="776" t="str">
        <f>$DI$8</f>
        <v>Benefits (2025 $)</v>
      </c>
      <c r="DJ240" s="1118" t="str">
        <f>$DJ$8</f>
        <v>Incremental Cost (2025 $)</v>
      </c>
    </row>
    <row r="241" spans="1:114" x14ac:dyDescent="0.25">
      <c r="B241" s="252">
        <f t="shared" ref="B241:B244" si="75">VALUE(LEFT(C241,6))</f>
        <v>803100</v>
      </c>
      <c r="C241" s="668" t="s">
        <v>355</v>
      </c>
      <c r="D241" s="452" t="s">
        <v>329</v>
      </c>
      <c r="E241" s="496" t="s">
        <v>356</v>
      </c>
      <c r="F241" s="19">
        <f>ROUND((F254/G254)*H254*I254,2)</f>
        <v>1362.32</v>
      </c>
      <c r="G241" s="452" t="s">
        <v>331</v>
      </c>
      <c r="H241" s="453">
        <f>VLOOKUP(G241,'CP FACTORS'!$A$26:$B$38,2,FALSE)</f>
        <v>9.1068400000000004E-4</v>
      </c>
      <c r="I241" s="470">
        <f>ROUND(H241*F241,6)</f>
        <v>1.2406429999999999</v>
      </c>
      <c r="J241" s="488">
        <v>15</v>
      </c>
      <c r="K241" s="1774">
        <f>300*1+(1500/J254)</f>
        <v>360</v>
      </c>
      <c r="L241" s="498" t="s">
        <v>357</v>
      </c>
      <c r="V241" s="1343" t="str">
        <f>F240</f>
        <v>kWh Annual Savings (per HP)</v>
      </c>
      <c r="W241" s="1577">
        <v>1289.6420430107526</v>
      </c>
      <c r="X241" s="1577">
        <v>1289.6420430107526</v>
      </c>
      <c r="Y241" s="1577">
        <v>1289.6420430107526</v>
      </c>
      <c r="Z241" s="1577">
        <v>1289.6420430107526</v>
      </c>
      <c r="AA241" s="1577">
        <v>1289.6420430107526</v>
      </c>
      <c r="AB241" s="1694">
        <v>1289.6400000000001</v>
      </c>
      <c r="AC241" s="735">
        <v>1289.6400000000001</v>
      </c>
      <c r="AD241" s="735">
        <v>1289.6400000000001</v>
      </c>
      <c r="AE241" s="735">
        <v>1289.6400000000001</v>
      </c>
      <c r="AF241" s="258">
        <f>IF(F241&lt;&gt;"",F241,"")</f>
        <v>1362.32</v>
      </c>
      <c r="AG241" s="1694"/>
      <c r="AH241" s="1382"/>
      <c r="AI241" s="1343" t="s">
        <v>49</v>
      </c>
      <c r="AJ241" s="1400">
        <v>15</v>
      </c>
      <c r="AK241" s="1400">
        <v>15</v>
      </c>
      <c r="AL241" s="1400">
        <v>15</v>
      </c>
      <c r="AM241" s="1400">
        <v>15</v>
      </c>
      <c r="AN241" s="1400">
        <v>15</v>
      </c>
      <c r="AO241" s="16">
        <v>15</v>
      </c>
      <c r="AP241" s="16">
        <v>15</v>
      </c>
      <c r="AQ241" s="16">
        <v>15</v>
      </c>
      <c r="AR241" s="628">
        <v>15</v>
      </c>
      <c r="AS241" s="628">
        <v>15</v>
      </c>
      <c r="AU241" s="1343" t="str">
        <f>K240</f>
        <v>Inc. Cost (per HP)</v>
      </c>
      <c r="AV241" s="655">
        <v>179</v>
      </c>
      <c r="AW241" s="655">
        <v>179</v>
      </c>
      <c r="AX241" s="655">
        <v>179</v>
      </c>
      <c r="AY241" s="655">
        <v>179</v>
      </c>
      <c r="AZ241" s="655">
        <v>179</v>
      </c>
      <c r="BA241" s="669">
        <v>179</v>
      </c>
      <c r="BB241" s="669">
        <v>179</v>
      </c>
      <c r="BC241" s="669">
        <v>179</v>
      </c>
      <c r="BD241" s="669">
        <v>179</v>
      </c>
      <c r="BE241" s="739">
        <f>K241</f>
        <v>360</v>
      </c>
      <c r="DG241" s="1020">
        <f>(DI241)/(DJ241)</f>
        <v>7.3182991924593015</v>
      </c>
      <c r="DH241" s="1330" t="str">
        <f>CONCATENATE(G241," ",J241," Year EUL")</f>
        <v>Cooling BUS 15 Year EUL</v>
      </c>
      <c r="DI241" s="185">
        <f>(INDEX('Avoided Cost Benefits'!$B$4:$B$865,MATCH(DH241,'Avoided Cost Benefits'!$A$4:$A$865,0)))*F241</f>
        <v>2634.5877092853484</v>
      </c>
      <c r="DJ241" s="1935">
        <f>IFERROR(K241/((1+DiscountRate)^(CurrentYear-DiscountYear)),0)</f>
        <v>360</v>
      </c>
    </row>
    <row r="242" spans="1:114" x14ac:dyDescent="0.25">
      <c r="B242" s="252">
        <f t="shared" si="75"/>
        <v>803150</v>
      </c>
      <c r="C242" s="668" t="s">
        <v>358</v>
      </c>
      <c r="D242" s="452" t="s">
        <v>111</v>
      </c>
      <c r="E242" s="496" t="s">
        <v>359</v>
      </c>
      <c r="F242" s="19">
        <f>ROUND((F255/G255)*H255*I255,2)</f>
        <v>1181.01</v>
      </c>
      <c r="G242" s="452" t="s">
        <v>360</v>
      </c>
      <c r="H242" s="453">
        <f>VLOOKUP(G242,'CP FACTORS'!$A$26:$B$38,2,FALSE)</f>
        <v>4.4398300000000001E-4</v>
      </c>
      <c r="I242" s="470">
        <f>ROUND(H242*F242,6)</f>
        <v>0.52434800000000004</v>
      </c>
      <c r="J242" s="488">
        <v>15</v>
      </c>
      <c r="K242" s="1774">
        <f>300*1+(1500/J255)</f>
        <v>360</v>
      </c>
      <c r="L242" s="498" t="s">
        <v>357</v>
      </c>
      <c r="V242" s="1343" t="str">
        <f>V241</f>
        <v>kWh Annual Savings (per HP)</v>
      </c>
      <c r="W242" s="1577">
        <v>1696.5749462365593</v>
      </c>
      <c r="X242" s="1577">
        <v>1696.5749462365593</v>
      </c>
      <c r="Y242" s="1577">
        <v>1696.5749462365593</v>
      </c>
      <c r="Z242" s="1577">
        <v>1696.5749462365593</v>
      </c>
      <c r="AA242" s="1694">
        <v>1696.5749462365593</v>
      </c>
      <c r="AB242" s="1694">
        <v>1696.57</v>
      </c>
      <c r="AC242" s="735">
        <v>1696.57</v>
      </c>
      <c r="AD242" s="735">
        <v>1696.57</v>
      </c>
      <c r="AE242" s="735">
        <v>1696.57</v>
      </c>
      <c r="AF242" s="258">
        <f>IF(F242&lt;&gt;"",F242,"")</f>
        <v>1181.01</v>
      </c>
      <c r="AG242" s="1694"/>
      <c r="AH242" s="1382"/>
      <c r="AI242" s="1343" t="s">
        <v>49</v>
      </c>
      <c r="AJ242" s="1400">
        <v>15</v>
      </c>
      <c r="AK242" s="1400">
        <v>15</v>
      </c>
      <c r="AL242" s="1400">
        <v>15</v>
      </c>
      <c r="AM242" s="1400">
        <v>15</v>
      </c>
      <c r="AN242" s="1711">
        <v>15</v>
      </c>
      <c r="AO242" s="16">
        <v>15</v>
      </c>
      <c r="AP242" s="16">
        <v>15</v>
      </c>
      <c r="AQ242" s="16">
        <v>15</v>
      </c>
      <c r="AR242" s="628">
        <v>15</v>
      </c>
      <c r="AS242" s="628">
        <v>15</v>
      </c>
      <c r="AU242" s="1343" t="str">
        <f>AU241</f>
        <v>Inc. Cost (per HP)</v>
      </c>
      <c r="AV242" s="655">
        <f>AV241</f>
        <v>179</v>
      </c>
      <c r="AW242" s="655">
        <f>AW241</f>
        <v>179</v>
      </c>
      <c r="AX242" s="655">
        <v>179</v>
      </c>
      <c r="AY242" s="655">
        <v>179</v>
      </c>
      <c r="AZ242" s="1712">
        <v>179</v>
      </c>
      <c r="BA242" s="669">
        <v>179</v>
      </c>
      <c r="BB242" s="669">
        <v>179</v>
      </c>
      <c r="BC242" s="669">
        <v>179</v>
      </c>
      <c r="BD242" s="669">
        <v>179</v>
      </c>
      <c r="BE242" s="739">
        <f t="shared" ref="BE242:BE244" si="76">K242</f>
        <v>360</v>
      </c>
      <c r="DG242" s="1022">
        <f>(DI242)/(DJ242)</f>
        <v>4.0001669388996595</v>
      </c>
      <c r="DH242" s="653" t="str">
        <f>CONCATENATE(G242," ",J242," Year EUL")</f>
        <v>HVAC BUS 15 Year EUL</v>
      </c>
      <c r="DI242" s="1024">
        <f>(INDEX('Avoided Cost Benefits'!$B$4:$B$865,MATCH(DH242,'Avoided Cost Benefits'!$A$4:$A$865,0)))*F242</f>
        <v>1440.0600980038776</v>
      </c>
      <c r="DJ242" s="1936">
        <f>IFERROR(K242/((1+DiscountRate)^(CurrentYear-DiscountYear)),0)</f>
        <v>360</v>
      </c>
    </row>
    <row r="243" spans="1:114" x14ac:dyDescent="0.25">
      <c r="B243" s="252">
        <f t="shared" si="75"/>
        <v>803155</v>
      </c>
      <c r="C243" s="668" t="s">
        <v>361</v>
      </c>
      <c r="D243" s="452" t="s">
        <v>111</v>
      </c>
      <c r="E243" s="496" t="s">
        <v>362</v>
      </c>
      <c r="F243" s="19">
        <f>ROUND((F256/G256)*H256*I256,2)</f>
        <v>1362.32</v>
      </c>
      <c r="G243" s="452" t="s">
        <v>331</v>
      </c>
      <c r="H243" s="453">
        <f>VLOOKUP(G243,'CP FACTORS'!$A$26:$B$38,2,FALSE)</f>
        <v>9.1068400000000004E-4</v>
      </c>
      <c r="I243" s="470">
        <f>ROUND(H243*F243,6)</f>
        <v>1.2406429999999999</v>
      </c>
      <c r="J243" s="488">
        <v>15</v>
      </c>
      <c r="K243" s="1774">
        <f t="shared" ref="K243:K244" si="77">300*1+(1500/J256)</f>
        <v>360</v>
      </c>
      <c r="L243" s="498" t="s">
        <v>357</v>
      </c>
      <c r="V243" s="1343" t="str">
        <f>V242</f>
        <v>kWh Annual Savings (per HP)</v>
      </c>
      <c r="W243" s="1577"/>
      <c r="X243" s="1577"/>
      <c r="Y243" s="1577"/>
      <c r="Z243" s="1694"/>
      <c r="AA243" s="1694">
        <v>1289.6400000000001</v>
      </c>
      <c r="AB243" s="1694">
        <v>1289.6400000000001</v>
      </c>
      <c r="AC243" s="735">
        <v>1289.6400000000001</v>
      </c>
      <c r="AD243" s="735">
        <v>1289.6400000000001</v>
      </c>
      <c r="AE243" s="735">
        <v>1289.6400000000001</v>
      </c>
      <c r="AF243" s="258">
        <f>IF(F243&lt;&gt;"",F243,"")</f>
        <v>1362.32</v>
      </c>
      <c r="AG243" s="1694"/>
      <c r="AH243" s="1382"/>
      <c r="AI243" s="1343" t="s">
        <v>49</v>
      </c>
      <c r="AJ243" s="1400"/>
      <c r="AK243" s="1400"/>
      <c r="AL243" s="1400"/>
      <c r="AM243" s="52"/>
      <c r="AN243" s="1711">
        <v>15</v>
      </c>
      <c r="AO243" s="16">
        <v>15</v>
      </c>
      <c r="AP243" s="16">
        <v>15</v>
      </c>
      <c r="AQ243" s="16">
        <v>15</v>
      </c>
      <c r="AR243" s="628">
        <v>15</v>
      </c>
      <c r="AS243" s="628">
        <v>15</v>
      </c>
      <c r="AU243" s="1343" t="str">
        <f>AU242</f>
        <v>Inc. Cost (per HP)</v>
      </c>
      <c r="AV243" s="655"/>
      <c r="AW243" s="655"/>
      <c r="AX243" s="655"/>
      <c r="AY243" s="68"/>
      <c r="AZ243" s="1712">
        <v>179</v>
      </c>
      <c r="BA243" s="669">
        <v>179</v>
      </c>
      <c r="BB243" s="669">
        <v>179</v>
      </c>
      <c r="BC243" s="669">
        <v>179</v>
      </c>
      <c r="BD243" s="669">
        <v>179</v>
      </c>
      <c r="BE243" s="739">
        <f t="shared" si="76"/>
        <v>360</v>
      </c>
      <c r="DG243" s="1020">
        <f>(DI243)/(DJ243)</f>
        <v>7.3182991924593015</v>
      </c>
      <c r="DH243" s="1330" t="str">
        <f>CONCATENATE(G243," ",J243," Year EUL")</f>
        <v>Cooling BUS 15 Year EUL</v>
      </c>
      <c r="DI243" s="185">
        <f>(INDEX('Avoided Cost Benefits'!$B$4:$B$865,MATCH(DH243,'Avoided Cost Benefits'!$A$4:$A$865,0)))*F243</f>
        <v>2634.5877092853484</v>
      </c>
      <c r="DJ243" s="1936">
        <f>IFERROR(K243/((1+DiscountRate)^(CurrentYear-DiscountYear)),0)</f>
        <v>360</v>
      </c>
    </row>
    <row r="244" spans="1:114" x14ac:dyDescent="0.25">
      <c r="B244" s="252">
        <f t="shared" si="75"/>
        <v>803160</v>
      </c>
      <c r="C244" s="668" t="s">
        <v>363</v>
      </c>
      <c r="D244" s="452" t="s">
        <v>111</v>
      </c>
      <c r="E244" s="496" t="s">
        <v>364</v>
      </c>
      <c r="F244" s="19">
        <f>ROUND((F257/G257)*H257*I257,2)</f>
        <v>1910.3</v>
      </c>
      <c r="G244" s="452" t="s">
        <v>360</v>
      </c>
      <c r="H244" s="453">
        <f>VLOOKUP(G244,'CP FACTORS'!$A$26:$B$38,2,FALSE)</f>
        <v>4.4398300000000001E-4</v>
      </c>
      <c r="I244" s="470">
        <f>ROUND(H244*F244,6)</f>
        <v>0.84814100000000003</v>
      </c>
      <c r="J244" s="488">
        <v>15</v>
      </c>
      <c r="K244" s="1774">
        <f t="shared" si="77"/>
        <v>360</v>
      </c>
      <c r="L244" s="498" t="s">
        <v>357</v>
      </c>
      <c r="V244" s="1343" t="str">
        <f>V243</f>
        <v>kWh Annual Savings (per HP)</v>
      </c>
      <c r="W244" s="1577"/>
      <c r="X244" s="1577"/>
      <c r="Y244" s="1577"/>
      <c r="Z244" s="1694"/>
      <c r="AA244" s="1694">
        <v>479.48</v>
      </c>
      <c r="AB244" s="1694">
        <v>479.48</v>
      </c>
      <c r="AC244" s="735">
        <v>479.48</v>
      </c>
      <c r="AD244" s="735">
        <v>479.48</v>
      </c>
      <c r="AE244" s="735">
        <v>479.48</v>
      </c>
      <c r="AF244" s="258">
        <f>IF(F244&lt;&gt;"",F244,"")</f>
        <v>1910.3</v>
      </c>
      <c r="AG244" s="1694"/>
      <c r="AH244" s="1382"/>
      <c r="AI244" s="1343" t="s">
        <v>49</v>
      </c>
      <c r="AJ244" s="1400"/>
      <c r="AK244" s="1400"/>
      <c r="AL244" s="1400"/>
      <c r="AM244" s="52"/>
      <c r="AN244" s="1711">
        <v>15</v>
      </c>
      <c r="AO244" s="16">
        <v>15</v>
      </c>
      <c r="AP244" s="16">
        <v>15</v>
      </c>
      <c r="AQ244" s="16">
        <v>15</v>
      </c>
      <c r="AR244" s="628">
        <v>15</v>
      </c>
      <c r="AS244" s="628">
        <v>15</v>
      </c>
      <c r="AU244" s="1343" t="str">
        <f>AU243</f>
        <v>Inc. Cost (per HP)</v>
      </c>
      <c r="AV244" s="655"/>
      <c r="AW244" s="655"/>
      <c r="AX244" s="655"/>
      <c r="AY244" s="68"/>
      <c r="AZ244" s="1712">
        <v>179</v>
      </c>
      <c r="BA244" s="669">
        <v>179</v>
      </c>
      <c r="BB244" s="669">
        <v>179</v>
      </c>
      <c r="BC244" s="669">
        <v>179</v>
      </c>
      <c r="BD244" s="669">
        <v>179</v>
      </c>
      <c r="BE244" s="739">
        <f t="shared" si="76"/>
        <v>360</v>
      </c>
      <c r="DG244" s="1022">
        <f>(DI244)/(DJ244)</f>
        <v>6.4703253176349218</v>
      </c>
      <c r="DH244" s="653" t="str">
        <f>CONCATENATE(G244," ",J244," Year EUL")</f>
        <v>HVAC BUS 15 Year EUL</v>
      </c>
      <c r="DI244" s="1024">
        <f>(INDEX('Avoided Cost Benefits'!$B$4:$B$865,MATCH(DH244,'Avoided Cost Benefits'!$A$4:$A$865,0)))*F244</f>
        <v>2329.317114348572</v>
      </c>
      <c r="DJ244" s="1937">
        <f>IFERROR(K244/((1+DiscountRate)^(CurrentYear-DiscountYear)),0)</f>
        <v>360</v>
      </c>
    </row>
    <row r="245" spans="1:114" hidden="1" outlineLevel="1" x14ac:dyDescent="0.25">
      <c r="D245" s="74" t="s">
        <v>94</v>
      </c>
      <c r="E245" s="108" t="s">
        <v>365</v>
      </c>
      <c r="F245" s="7"/>
      <c r="G245" s="7"/>
      <c r="H245" s="460"/>
      <c r="I245" s="7"/>
      <c r="J245" s="7"/>
      <c r="K245" s="7"/>
      <c r="L245" s="7"/>
      <c r="W245" s="1710"/>
      <c r="X245" s="1710"/>
      <c r="Y245" s="1710"/>
      <c r="Z245" s="1710"/>
      <c r="AA245" s="1710"/>
      <c r="AB245" s="1710"/>
      <c r="AC245" s="1710"/>
      <c r="AD245" s="1710"/>
      <c r="AE245" s="1710"/>
      <c r="AF245" s="1710"/>
      <c r="AG245" s="1710"/>
      <c r="AH245" s="1710"/>
      <c r="BE245" s="2" t="s">
        <v>366</v>
      </c>
    </row>
    <row r="246" spans="1:114" hidden="1" outlineLevel="1" x14ac:dyDescent="0.25">
      <c r="D246" s="7" t="s">
        <v>96</v>
      </c>
      <c r="E246" s="7"/>
      <c r="F246" s="7"/>
      <c r="G246" s="7"/>
      <c r="H246" s="460"/>
      <c r="I246" s="7"/>
      <c r="J246" s="7"/>
      <c r="K246" s="499"/>
      <c r="L246" s="7"/>
      <c r="W246" s="1710"/>
      <c r="X246" s="1710"/>
      <c r="Y246" s="1710"/>
      <c r="Z246" s="1710"/>
      <c r="AA246" s="1710"/>
      <c r="AB246" s="1710"/>
      <c r="AC246" s="1710"/>
      <c r="AD246" s="1710"/>
      <c r="AE246" s="1710"/>
      <c r="AF246" s="1710"/>
      <c r="AG246" s="1710"/>
      <c r="AH246" s="1710"/>
    </row>
    <row r="247" spans="1:114" hidden="1" outlineLevel="1" x14ac:dyDescent="0.25">
      <c r="D247" s="461"/>
      <c r="G247" s="252"/>
      <c r="H247" s="462"/>
      <c r="L247" s="7"/>
    </row>
    <row r="248" spans="1:114" hidden="1" outlineLevel="1" x14ac:dyDescent="0.25">
      <c r="D248" s="461"/>
      <c r="G248" s="252"/>
      <c r="H248" s="462"/>
      <c r="L248" s="7"/>
    </row>
    <row r="249" spans="1:114" hidden="1" outlineLevel="1" x14ac:dyDescent="0.25">
      <c r="D249" s="461"/>
      <c r="G249" s="252"/>
      <c r="H249" s="462"/>
      <c r="L249" s="7"/>
      <c r="M249" s="7"/>
    </row>
    <row r="250" spans="1:114" hidden="1" outlineLevel="1" x14ac:dyDescent="0.25">
      <c r="D250" s="461"/>
      <c r="G250" s="252"/>
      <c r="H250" s="462"/>
      <c r="L250" s="7"/>
      <c r="M250" s="7"/>
    </row>
    <row r="251" spans="1:114" hidden="1" outlineLevel="1" x14ac:dyDescent="0.25">
      <c r="D251" s="461"/>
      <c r="G251" s="252"/>
      <c r="H251" s="462"/>
      <c r="L251" s="7"/>
      <c r="M251" s="7"/>
    </row>
    <row r="252" spans="1:114" hidden="1" outlineLevel="1" x14ac:dyDescent="0.25">
      <c r="D252" s="461"/>
      <c r="G252" s="252"/>
      <c r="H252" s="462"/>
      <c r="L252" s="7"/>
    </row>
    <row r="253" spans="1:114" s="8" customFormat="1" ht="45" hidden="1" outlineLevel="1" x14ac:dyDescent="0.25">
      <c r="A253" s="252"/>
      <c r="B253" s="116"/>
      <c r="C253" s="64"/>
      <c r="D253" s="1294" t="s">
        <v>42</v>
      </c>
      <c r="E253" s="1294" t="s">
        <v>172</v>
      </c>
      <c r="F253" s="1294" t="s">
        <v>367</v>
      </c>
      <c r="G253" s="1294" t="s">
        <v>368</v>
      </c>
      <c r="H253" s="1294" t="s">
        <v>140</v>
      </c>
      <c r="I253" s="1294" t="s">
        <v>141</v>
      </c>
      <c r="J253" s="1294" t="s">
        <v>369</v>
      </c>
      <c r="K253" s="116"/>
      <c r="L253" s="7"/>
      <c r="M253" s="116"/>
      <c r="N253" s="116"/>
      <c r="O253" s="116"/>
      <c r="P253" s="116"/>
      <c r="Q253" s="116"/>
      <c r="R253" s="116"/>
      <c r="S253" s="116"/>
      <c r="T253" s="116"/>
      <c r="U253" s="116"/>
      <c r="V253" s="648" t="s">
        <v>52</v>
      </c>
      <c r="W253" s="649">
        <f>$W$8</f>
        <v>43252</v>
      </c>
      <c r="X253" s="649">
        <f>$X$8</f>
        <v>43465</v>
      </c>
      <c r="Y253" s="649">
        <f>$Y$8</f>
        <v>43800</v>
      </c>
      <c r="Z253" s="649">
        <f>$Z$8</f>
        <v>43862</v>
      </c>
      <c r="AA253" s="649">
        <f>$AA$8</f>
        <v>44013</v>
      </c>
      <c r="AB253" s="649">
        <v>44166</v>
      </c>
      <c r="AC253" s="649">
        <f>$AC$8</f>
        <v>44531</v>
      </c>
      <c r="AD253" s="649">
        <f>$AD$8</f>
        <v>44774</v>
      </c>
      <c r="AE253" s="649">
        <f>$AE$8</f>
        <v>45142</v>
      </c>
      <c r="AF253" s="649">
        <f>$AF$8</f>
        <v>45672</v>
      </c>
      <c r="AG253" s="649" t="str">
        <f>$AG$8</f>
        <v>-</v>
      </c>
      <c r="AI253" s="648" t="s">
        <v>52</v>
      </c>
      <c r="AJ253" s="649">
        <f>$W$8</f>
        <v>43252</v>
      </c>
      <c r="AK253" s="649">
        <f>$X$8</f>
        <v>43465</v>
      </c>
      <c r="AL253" s="649">
        <f>$Y$8</f>
        <v>43800</v>
      </c>
      <c r="AM253" s="649">
        <f>$Z$8</f>
        <v>43862</v>
      </c>
      <c r="AN253" s="649">
        <f>$AA$8</f>
        <v>44013</v>
      </c>
      <c r="AO253" s="649">
        <v>44166</v>
      </c>
      <c r="AP253" s="649">
        <f>$AC$8</f>
        <v>44531</v>
      </c>
      <c r="AQ253" s="649">
        <f>$AD$8</f>
        <v>44774</v>
      </c>
      <c r="AR253" s="649">
        <f>$AE$8</f>
        <v>45142</v>
      </c>
      <c r="AS253" s="649">
        <f>$AF$8</f>
        <v>45672</v>
      </c>
      <c r="AT253" s="649" t="str">
        <f>$AG$8</f>
        <v>-</v>
      </c>
      <c r="DE253" s="2"/>
      <c r="DF253" s="2"/>
      <c r="DG253" s="1023"/>
      <c r="DH253" s="116"/>
      <c r="DI253" s="116"/>
      <c r="DJ253" s="1116"/>
    </row>
    <row r="254" spans="1:114" hidden="1" outlineLevel="1" x14ac:dyDescent="0.25">
      <c r="D254" s="659" t="str">
        <f>C241</f>
        <v>803100_2024_12_</v>
      </c>
      <c r="E254" s="659" t="str">
        <f>E241</f>
        <v>VFD on Chilled Water Pump &gt;= 1HP, per Hp</v>
      </c>
      <c r="F254" s="1777">
        <v>1</v>
      </c>
      <c r="G254" s="1785">
        <v>0.93</v>
      </c>
      <c r="H254" s="1778">
        <v>3539</v>
      </c>
      <c r="I254" s="1784">
        <v>0.35799999999999998</v>
      </c>
      <c r="J254" s="1778">
        <f>$M$287</f>
        <v>25</v>
      </c>
      <c r="L254" s="7"/>
      <c r="V254" s="1343" t="s">
        <v>141</v>
      </c>
      <c r="W254" s="617">
        <v>0.33889999999999998</v>
      </c>
      <c r="X254" s="617">
        <v>0.33889999999999998</v>
      </c>
      <c r="Y254" s="617">
        <v>0.33889999999999998</v>
      </c>
      <c r="Z254" s="617">
        <v>0.33889999999999998</v>
      </c>
      <c r="AA254" s="617">
        <v>0.33889999999999998</v>
      </c>
      <c r="AB254" s="1745">
        <v>0.33889999999999998</v>
      </c>
      <c r="AC254" s="1744">
        <v>0.33889999999999998</v>
      </c>
      <c r="AD254" s="1744">
        <v>0.33889999999999998</v>
      </c>
      <c r="AE254" s="1744">
        <v>0.33889999999999998</v>
      </c>
      <c r="AF254" s="1744">
        <v>0.35799999999999998</v>
      </c>
      <c r="AG254" s="1694"/>
      <c r="AI254" s="1343" t="s">
        <v>369</v>
      </c>
      <c r="AJ254" s="617"/>
      <c r="AK254" s="617"/>
      <c r="AL254" s="617"/>
      <c r="AM254" s="617"/>
      <c r="AN254" s="617"/>
      <c r="AO254" s="1745"/>
      <c r="AP254" s="1744"/>
      <c r="AQ254" s="1744"/>
      <c r="AR254" s="1744"/>
      <c r="AS254" s="630">
        <v>25</v>
      </c>
      <c r="AT254" s="1694"/>
    </row>
    <row r="255" spans="1:114" hidden="1" outlineLevel="1" x14ac:dyDescent="0.25">
      <c r="D255" s="659" t="str">
        <f>C242</f>
        <v>803150_2024_12_</v>
      </c>
      <c r="E255" s="659" t="str">
        <f>E242</f>
        <v>VFD on Hot Water Pump &gt;= 1HP</v>
      </c>
      <c r="F255" s="1777">
        <v>1</v>
      </c>
      <c r="G255" s="1785">
        <v>0.93</v>
      </c>
      <c r="H255" s="1778">
        <v>4411</v>
      </c>
      <c r="I255" s="1784">
        <v>0.249</v>
      </c>
      <c r="J255" s="1778">
        <f t="shared" ref="J255:J257" si="78">$M$287</f>
        <v>25</v>
      </c>
      <c r="L255" s="7"/>
      <c r="V255" s="1343" t="str">
        <f>V254</f>
        <v>ESF</v>
      </c>
      <c r="W255" s="617">
        <v>0.35770000000000002</v>
      </c>
      <c r="X255" s="617">
        <v>0.35770000000000002</v>
      </c>
      <c r="Y255" s="617">
        <v>0.35770000000000002</v>
      </c>
      <c r="Z255" s="617">
        <v>0.35770000000000002</v>
      </c>
      <c r="AA255" s="1745">
        <v>0.35770000000000002</v>
      </c>
      <c r="AB255" s="1745">
        <v>0.35770000000000002</v>
      </c>
      <c r="AC255" s="1744">
        <v>0.35770000000000002</v>
      </c>
      <c r="AD255" s="1744">
        <v>0.35770000000000002</v>
      </c>
      <c r="AE255" s="1744">
        <v>0.35770000000000002</v>
      </c>
      <c r="AF255" s="1744">
        <v>0.249</v>
      </c>
      <c r="AG255" s="1694"/>
      <c r="AI255" s="1343" t="str">
        <f>AI254</f>
        <v>Typical size for incremental cost</v>
      </c>
      <c r="AJ255" s="617"/>
      <c r="AK255" s="617"/>
      <c r="AL255" s="617"/>
      <c r="AM255" s="617"/>
      <c r="AN255" s="1745"/>
      <c r="AO255" s="1745"/>
      <c r="AP255" s="1744"/>
      <c r="AQ255" s="1744"/>
      <c r="AR255" s="1744"/>
      <c r="AS255" s="630">
        <v>25</v>
      </c>
      <c r="AT255" s="1694"/>
    </row>
    <row r="256" spans="1:114" hidden="1" outlineLevel="1" x14ac:dyDescent="0.25">
      <c r="D256" s="659" t="str">
        <f>C243</f>
        <v>803155_2024_12_</v>
      </c>
      <c r="E256" s="659" t="str">
        <f>E243</f>
        <v>VFD on Condenser Water Pump &gt;= 1HP</v>
      </c>
      <c r="F256" s="1777">
        <v>1</v>
      </c>
      <c r="G256" s="1785">
        <v>0.93</v>
      </c>
      <c r="H256" s="1778">
        <v>3539</v>
      </c>
      <c r="I256" s="1784">
        <v>0.35799999999999998</v>
      </c>
      <c r="J256" s="1778">
        <f t="shared" si="78"/>
        <v>25</v>
      </c>
      <c r="L256" s="7"/>
      <c r="V256" s="1343" t="str">
        <f>V255</f>
        <v>ESF</v>
      </c>
      <c r="W256" s="617">
        <v>0.33889999999999998</v>
      </c>
      <c r="X256" s="617">
        <v>0.33889999999999998</v>
      </c>
      <c r="Y256" s="617">
        <v>0.33889999999999998</v>
      </c>
      <c r="Z256" s="1745">
        <v>0.33889999999999998</v>
      </c>
      <c r="AA256" s="1745">
        <v>0.33889999999999998</v>
      </c>
      <c r="AB256" s="1745">
        <v>0.33889999999999998</v>
      </c>
      <c r="AC256" s="1744">
        <v>0.33889999999999998</v>
      </c>
      <c r="AD256" s="1744">
        <v>0.33889999999999998</v>
      </c>
      <c r="AE256" s="1744">
        <v>0.33889999999999998</v>
      </c>
      <c r="AF256" s="1744">
        <v>0.35799999999999998</v>
      </c>
      <c r="AG256" s="1694"/>
      <c r="AI256" s="1343" t="str">
        <f>AI255</f>
        <v>Typical size for incremental cost</v>
      </c>
      <c r="AJ256" s="617"/>
      <c r="AK256" s="617"/>
      <c r="AL256" s="617"/>
      <c r="AM256" s="1745"/>
      <c r="AN256" s="1745"/>
      <c r="AO256" s="1745"/>
      <c r="AP256" s="1744"/>
      <c r="AQ256" s="1744"/>
      <c r="AR256" s="1744"/>
      <c r="AS256" s="630">
        <v>25</v>
      </c>
      <c r="AT256" s="1694"/>
    </row>
    <row r="257" spans="1:114" hidden="1" outlineLevel="1" x14ac:dyDescent="0.25">
      <c r="D257" s="659" t="str">
        <f>C244</f>
        <v>803160_2024_12_</v>
      </c>
      <c r="E257" s="659" t="str">
        <f>E244</f>
        <v>VFD on Cooling Tower Fan &gt;= 1HP</v>
      </c>
      <c r="F257" s="1777">
        <v>1</v>
      </c>
      <c r="G257" s="1785">
        <v>0.93</v>
      </c>
      <c r="H257" s="1778">
        <v>3539</v>
      </c>
      <c r="I257" s="1784">
        <v>0.502</v>
      </c>
      <c r="J257" s="1778">
        <f t="shared" si="78"/>
        <v>25</v>
      </c>
      <c r="L257" s="7"/>
      <c r="V257" s="1343" t="str">
        <f>V256</f>
        <v>ESF</v>
      </c>
      <c r="W257" s="617">
        <v>0.126</v>
      </c>
      <c r="X257" s="617">
        <v>0.126</v>
      </c>
      <c r="Y257" s="617">
        <v>0.126</v>
      </c>
      <c r="Z257" s="1745">
        <v>0.126</v>
      </c>
      <c r="AA257" s="1745">
        <v>0.126</v>
      </c>
      <c r="AB257" s="1745">
        <v>0.126</v>
      </c>
      <c r="AC257" s="1744">
        <v>0.126</v>
      </c>
      <c r="AD257" s="1744">
        <v>0.126</v>
      </c>
      <c r="AE257" s="1744">
        <v>0.126</v>
      </c>
      <c r="AF257" s="1744">
        <v>0.502</v>
      </c>
      <c r="AG257" s="1694"/>
      <c r="AI257" s="1343" t="str">
        <f>AI256</f>
        <v>Typical size for incremental cost</v>
      </c>
      <c r="AJ257" s="617"/>
      <c r="AK257" s="617"/>
      <c r="AL257" s="617"/>
      <c r="AM257" s="1745"/>
      <c r="AN257" s="1745"/>
      <c r="AO257" s="1745"/>
      <c r="AP257" s="1744"/>
      <c r="AQ257" s="1744"/>
      <c r="AR257" s="1744"/>
      <c r="AS257" s="630">
        <v>25</v>
      </c>
      <c r="AT257" s="1694"/>
    </row>
    <row r="258" spans="1:114" collapsed="1" x14ac:dyDescent="0.25">
      <c r="G258" s="1709"/>
      <c r="H258" s="1705" t="s">
        <v>370</v>
      </c>
      <c r="I258" s="1709" t="s">
        <v>371</v>
      </c>
      <c r="J258" s="1709" t="s">
        <v>372</v>
      </c>
    </row>
    <row r="260" spans="1:114" s="8" customFormat="1" ht="30" x14ac:dyDescent="0.25">
      <c r="A260" s="252"/>
      <c r="B260" s="64"/>
      <c r="C260" s="9" t="s">
        <v>42</v>
      </c>
      <c r="D260" s="9" t="s">
        <v>43</v>
      </c>
      <c r="E260" s="1361" t="s">
        <v>44</v>
      </c>
      <c r="F260" s="1361" t="s">
        <v>260</v>
      </c>
      <c r="G260" s="1361" t="s">
        <v>46</v>
      </c>
      <c r="H260" s="1361" t="s">
        <v>47</v>
      </c>
      <c r="I260" s="1361" t="s">
        <v>48</v>
      </c>
      <c r="J260" s="1361" t="s">
        <v>49</v>
      </c>
      <c r="K260" s="1361" t="s">
        <v>354</v>
      </c>
      <c r="L260" s="9" t="s">
        <v>51</v>
      </c>
      <c r="M260" s="252"/>
      <c r="N260" s="252"/>
      <c r="O260" s="252"/>
      <c r="P260" s="116"/>
      <c r="Q260" s="116"/>
      <c r="R260" s="116"/>
      <c r="S260" s="116"/>
      <c r="T260" s="116"/>
      <c r="U260" s="116"/>
      <c r="V260" s="648" t="s">
        <v>52</v>
      </c>
      <c r="W260" s="649">
        <f>$W$8</f>
        <v>43252</v>
      </c>
      <c r="X260" s="649">
        <f>$X$8</f>
        <v>43465</v>
      </c>
      <c r="Y260" s="649">
        <f>$Y$8</f>
        <v>43800</v>
      </c>
      <c r="Z260" s="649">
        <f>$Z$8</f>
        <v>43862</v>
      </c>
      <c r="AA260" s="649">
        <f>$AA$8</f>
        <v>44013</v>
      </c>
      <c r="AB260" s="649">
        <v>44166</v>
      </c>
      <c r="AC260" s="649">
        <f>$AC$8</f>
        <v>44531</v>
      </c>
      <c r="AD260" s="649">
        <f>$AD$8</f>
        <v>44774</v>
      </c>
      <c r="AE260" s="649">
        <f>$AE$8</f>
        <v>45142</v>
      </c>
      <c r="AF260" s="649">
        <f>$AF$8</f>
        <v>45672</v>
      </c>
      <c r="AG260" s="649" t="str">
        <f>$AG$8</f>
        <v>-</v>
      </c>
      <c r="AH260"/>
      <c r="AI260" s="648" t="s">
        <v>52</v>
      </c>
      <c r="AJ260" s="649">
        <v>43252</v>
      </c>
      <c r="AK260" s="649">
        <f>$X$8</f>
        <v>43465</v>
      </c>
      <c r="AL260" s="649">
        <f>$Y$8</f>
        <v>43800</v>
      </c>
      <c r="AM260" s="649">
        <f>$Z$8</f>
        <v>43862</v>
      </c>
      <c r="AN260" s="649">
        <f>$AA$8</f>
        <v>44013</v>
      </c>
      <c r="AO260" s="649">
        <f>$AB$8</f>
        <v>44166</v>
      </c>
      <c r="AP260" s="649">
        <f>$AC$8</f>
        <v>44531</v>
      </c>
      <c r="AQ260" s="649">
        <f>$AD$8</f>
        <v>44774</v>
      </c>
      <c r="AR260" s="649">
        <f>$AE$8</f>
        <v>45142</v>
      </c>
      <c r="AS260" s="649">
        <f>$AF$8</f>
        <v>45672</v>
      </c>
      <c r="AT260" s="2"/>
      <c r="AU260" s="648" t="s">
        <v>52</v>
      </c>
      <c r="AV260" s="649">
        <v>43252</v>
      </c>
      <c r="AW260" s="649">
        <f>$X$8</f>
        <v>43465</v>
      </c>
      <c r="AX260" s="649">
        <f>$Y$8</f>
        <v>43800</v>
      </c>
      <c r="AY260" s="649">
        <f>$Z$8</f>
        <v>43862</v>
      </c>
      <c r="AZ260" s="649">
        <f>$AA$8</f>
        <v>44013</v>
      </c>
      <c r="BA260" s="649">
        <v>44166</v>
      </c>
      <c r="BB260" s="649">
        <f>$AC$8</f>
        <v>44531</v>
      </c>
      <c r="BC260" s="649">
        <f>$AD$8</f>
        <v>44774</v>
      </c>
      <c r="BD260" s="649">
        <f>$AE$8</f>
        <v>45142</v>
      </c>
      <c r="BE260" s="649">
        <f>$AF$8</f>
        <v>45672</v>
      </c>
      <c r="DE260" s="2"/>
      <c r="DF260" s="2"/>
      <c r="DG260" s="1018" t="str">
        <f>$DG$8</f>
        <v>TRC (2025)</v>
      </c>
      <c r="DH260" s="776" t="str">
        <f>$DH$8</f>
        <v>Benefit Lookup</v>
      </c>
      <c r="DI260" s="776" t="str">
        <f>$DI$8</f>
        <v>Benefits (2025 $)</v>
      </c>
      <c r="DJ260" s="1118" t="str">
        <f>$DJ$8</f>
        <v>Incremental Cost (2025 $)</v>
      </c>
    </row>
    <row r="261" spans="1:114" x14ac:dyDescent="0.25">
      <c r="B261" s="252">
        <f t="shared" ref="B261" si="79">VALUE(LEFT(C261,6))</f>
        <v>803200</v>
      </c>
      <c r="C261" s="668" t="s">
        <v>373</v>
      </c>
      <c r="D261" s="452" t="s">
        <v>329</v>
      </c>
      <c r="E261" s="496" t="s">
        <v>374</v>
      </c>
      <c r="F261" s="404">
        <f>ROUND((((0.746*F287*(G287/H287))*I287*J287)-((0.746*F287*(G287/H287))*I287*K287))*(1+L287),2)</f>
        <v>939.75</v>
      </c>
      <c r="G261" s="452" t="s">
        <v>360</v>
      </c>
      <c r="H261" s="453">
        <f>VLOOKUP(G261,'CP FACTORS'!$A$26:$B$38,2,FALSE)</f>
        <v>4.4398300000000001E-4</v>
      </c>
      <c r="I261" s="470">
        <f>ROUND(H261*F261,6)</f>
        <v>0.41723300000000002</v>
      </c>
      <c r="J261" s="488">
        <v>15</v>
      </c>
      <c r="K261" s="1774">
        <f>300*1+(1500/M287)</f>
        <v>360</v>
      </c>
      <c r="L261" s="498" t="s">
        <v>357</v>
      </c>
      <c r="V261" s="1343" t="str">
        <f>F260</f>
        <v>kWh Annual Savings (per HP)</v>
      </c>
      <c r="W261" s="29">
        <v>939.74820779247341</v>
      </c>
      <c r="X261" s="29">
        <v>939.74820779247341</v>
      </c>
      <c r="Y261" s="29">
        <v>939.74820779247341</v>
      </c>
      <c r="Z261" s="29">
        <v>939.74820779247341</v>
      </c>
      <c r="AA261" s="29">
        <v>939.74820779247341</v>
      </c>
      <c r="AB261" s="52">
        <v>939.75</v>
      </c>
      <c r="AC261" s="705">
        <v>939.75</v>
      </c>
      <c r="AD261" s="705">
        <v>939.75</v>
      </c>
      <c r="AE261" s="705">
        <v>939.75</v>
      </c>
      <c r="AF261" s="705">
        <f>F261</f>
        <v>939.75</v>
      </c>
      <c r="AG261" s="68"/>
      <c r="AH261"/>
      <c r="AI261" s="1343" t="s">
        <v>49</v>
      </c>
      <c r="AJ261" s="651">
        <v>15</v>
      </c>
      <c r="AK261" s="651">
        <v>15</v>
      </c>
      <c r="AL261" s="651">
        <v>15</v>
      </c>
      <c r="AM261" s="651">
        <v>15</v>
      </c>
      <c r="AN261" s="651">
        <v>15</v>
      </c>
      <c r="AO261" s="630">
        <v>15</v>
      </c>
      <c r="AP261" s="52">
        <v>15</v>
      </c>
      <c r="AQ261" s="52">
        <v>15</v>
      </c>
      <c r="AR261" s="628">
        <v>15</v>
      </c>
      <c r="AS261" s="628">
        <v>15</v>
      </c>
      <c r="AU261" s="1343" t="str">
        <f>K260</f>
        <v>Inc. Cost (per HP)</v>
      </c>
      <c r="AV261" s="652">
        <v>168</v>
      </c>
      <c r="AW261" s="652">
        <v>168</v>
      </c>
      <c r="AX261" s="652">
        <v>168</v>
      </c>
      <c r="AY261" s="652">
        <v>168</v>
      </c>
      <c r="AZ261" s="652">
        <v>168</v>
      </c>
      <c r="BA261" s="669">
        <v>168</v>
      </c>
      <c r="BB261" s="669">
        <v>168</v>
      </c>
      <c r="BC261" s="669">
        <v>168</v>
      </c>
      <c r="BD261" s="669">
        <v>168</v>
      </c>
      <c r="BE261" s="739">
        <v>360</v>
      </c>
      <c r="DG261" s="1025">
        <f>(DI261)/(DJ261)</f>
        <v>3.1830017365060037</v>
      </c>
      <c r="DH261" s="1330" t="str">
        <f>CONCATENATE(G261," ",J261," Year EUL")</f>
        <v>HVAC BUS 15 Year EUL</v>
      </c>
      <c r="DI261" s="1026">
        <f>(INDEX('Avoided Cost Benefits'!$B$4:$B$865,MATCH(DH261,'Avoided Cost Benefits'!$A$4:$A$865,0)))*F261</f>
        <v>1145.8806251421613</v>
      </c>
      <c r="DJ261" s="1119">
        <f>IFERROR(K261/((1+DiscountRate)^(CurrentYear-DiscountYear)),0)</f>
        <v>360</v>
      </c>
    </row>
    <row r="262" spans="1:114" hidden="1" outlineLevel="1" x14ac:dyDescent="0.25">
      <c r="D262" s="74" t="s">
        <v>94</v>
      </c>
      <c r="E262" s="108" t="s">
        <v>375</v>
      </c>
      <c r="F262" s="7"/>
      <c r="G262" s="7"/>
      <c r="H262" s="460"/>
      <c r="I262" s="7"/>
      <c r="J262" s="7"/>
      <c r="K262" s="1709" t="s">
        <v>376</v>
      </c>
      <c r="M262" s="816"/>
      <c r="N262" s="816"/>
      <c r="O262" s="816"/>
      <c r="P262" s="816"/>
    </row>
    <row r="263" spans="1:114" hidden="1" outlineLevel="1" x14ac:dyDescent="0.25">
      <c r="D263" s="7" t="s">
        <v>96</v>
      </c>
      <c r="E263" s="7"/>
      <c r="F263" s="7"/>
      <c r="G263" s="7"/>
      <c r="H263" s="460"/>
      <c r="I263" s="7"/>
      <c r="J263" s="7"/>
      <c r="K263" s="7"/>
      <c r="M263" s="816"/>
      <c r="N263" s="816"/>
      <c r="O263" s="816"/>
      <c r="P263" s="816"/>
    </row>
    <row r="264" spans="1:114" hidden="1" outlineLevel="1" x14ac:dyDescent="0.25">
      <c r="D264" s="461"/>
      <c r="G264" s="252"/>
      <c r="H264" s="462"/>
      <c r="M264" s="816"/>
      <c r="N264" s="816"/>
      <c r="O264" s="816"/>
      <c r="P264" s="816"/>
    </row>
    <row r="265" spans="1:114" hidden="1" outlineLevel="1" x14ac:dyDescent="0.25">
      <c r="D265" s="461"/>
      <c r="G265" s="252"/>
      <c r="H265" s="462"/>
      <c r="M265" s="816"/>
      <c r="N265" s="816"/>
      <c r="O265" s="816"/>
      <c r="P265" s="816"/>
    </row>
    <row r="266" spans="1:114" hidden="1" outlineLevel="1" x14ac:dyDescent="0.25">
      <c r="D266" s="461"/>
      <c r="G266" s="252"/>
      <c r="H266" s="462"/>
      <c r="M266" s="816"/>
      <c r="N266" s="816"/>
      <c r="O266" s="816"/>
      <c r="P266" s="816"/>
    </row>
    <row r="267" spans="1:114" hidden="1" outlineLevel="1" x14ac:dyDescent="0.25">
      <c r="D267" s="461"/>
      <c r="G267" s="252"/>
      <c r="H267" s="462"/>
      <c r="M267" s="7"/>
    </row>
    <row r="268" spans="1:114" hidden="1" outlineLevel="1" x14ac:dyDescent="0.25">
      <c r="D268" s="461"/>
      <c r="G268" s="252"/>
      <c r="H268" s="462"/>
      <c r="M268" s="7"/>
    </row>
    <row r="269" spans="1:114" ht="15.75" hidden="1" outlineLevel="1" thickBot="1" x14ac:dyDescent="0.3">
      <c r="D269" s="461"/>
      <c r="G269" s="252"/>
      <c r="H269" s="462"/>
      <c r="M269" s="7"/>
    </row>
    <row r="270" spans="1:114" hidden="1" outlineLevel="1" x14ac:dyDescent="0.25">
      <c r="D270" s="461"/>
      <c r="E270" s="500" t="s">
        <v>377</v>
      </c>
      <c r="F270" s="501"/>
      <c r="G270" s="252"/>
      <c r="H270" s="462"/>
      <c r="M270" s="7"/>
    </row>
    <row r="271" spans="1:114" hidden="1" outlineLevel="1" x14ac:dyDescent="0.25">
      <c r="D271" s="461"/>
      <c r="E271" s="502"/>
      <c r="F271" s="503"/>
      <c r="G271" s="252"/>
      <c r="H271" s="462"/>
      <c r="M271" s="7"/>
    </row>
    <row r="272" spans="1:114" hidden="1" outlineLevel="1" x14ac:dyDescent="0.25">
      <c r="D272" s="461"/>
      <c r="E272" s="504" t="s">
        <v>378</v>
      </c>
      <c r="F272" s="503">
        <v>1</v>
      </c>
      <c r="G272" s="252"/>
      <c r="H272" s="462"/>
      <c r="M272" s="7"/>
    </row>
    <row r="273" spans="1:114" hidden="1" outlineLevel="1" x14ac:dyDescent="0.25">
      <c r="D273" s="461"/>
      <c r="E273" s="504" t="s">
        <v>379</v>
      </c>
      <c r="F273" s="503">
        <v>0.8</v>
      </c>
      <c r="G273" s="252"/>
      <c r="H273" s="462"/>
      <c r="M273" s="7"/>
    </row>
    <row r="274" spans="1:114" hidden="1" outlineLevel="1" x14ac:dyDescent="0.25">
      <c r="D274" s="461"/>
      <c r="E274" s="504" t="s">
        <v>380</v>
      </c>
      <c r="F274" s="503">
        <v>0.78</v>
      </c>
      <c r="G274" s="252"/>
      <c r="H274" s="462"/>
      <c r="M274" s="7"/>
    </row>
    <row r="275" spans="1:114" hidden="1" outlineLevel="1" x14ac:dyDescent="0.25">
      <c r="D275" s="461"/>
      <c r="E275" s="504" t="s">
        <v>381</v>
      </c>
      <c r="F275" s="503">
        <v>0.69</v>
      </c>
      <c r="G275" s="252"/>
      <c r="H275" s="462"/>
      <c r="M275" s="7"/>
    </row>
    <row r="276" spans="1:114" hidden="1" outlineLevel="1" x14ac:dyDescent="0.25">
      <c r="D276" s="461"/>
      <c r="E276" s="504" t="s">
        <v>382</v>
      </c>
      <c r="F276" s="503">
        <v>0.63</v>
      </c>
      <c r="G276" s="252"/>
      <c r="H276" s="462"/>
      <c r="M276" s="7"/>
    </row>
    <row r="277" spans="1:114" hidden="1" outlineLevel="1" x14ac:dyDescent="0.25">
      <c r="D277" s="461"/>
      <c r="E277" s="504" t="s">
        <v>383</v>
      </c>
      <c r="F277" s="503">
        <v>0.53</v>
      </c>
      <c r="G277" s="252"/>
      <c r="H277" s="462"/>
      <c r="M277" s="7"/>
    </row>
    <row r="278" spans="1:114" hidden="1" outlineLevel="1" x14ac:dyDescent="0.25">
      <c r="D278" s="461"/>
      <c r="E278" s="504" t="s">
        <v>384</v>
      </c>
      <c r="F278" s="503">
        <v>0.53</v>
      </c>
      <c r="G278" s="252"/>
      <c r="H278" s="462"/>
      <c r="M278" s="7"/>
    </row>
    <row r="279" spans="1:114" hidden="1" outlineLevel="1" x14ac:dyDescent="0.25">
      <c r="D279" s="461"/>
      <c r="E279" s="504" t="s">
        <v>385</v>
      </c>
      <c r="F279" s="503">
        <v>0.49</v>
      </c>
      <c r="G279" s="252"/>
      <c r="H279" s="462"/>
      <c r="M279" s="7"/>
    </row>
    <row r="280" spans="1:114" hidden="1" outlineLevel="1" x14ac:dyDescent="0.25">
      <c r="D280" s="461"/>
      <c r="E280" s="504" t="s">
        <v>386</v>
      </c>
      <c r="F280" s="503">
        <v>0.39</v>
      </c>
      <c r="G280" s="252"/>
      <c r="H280" s="462"/>
      <c r="M280" s="7"/>
    </row>
    <row r="281" spans="1:114" hidden="1" outlineLevel="1" x14ac:dyDescent="0.25">
      <c r="D281" s="461"/>
      <c r="E281" s="504" t="s">
        <v>387</v>
      </c>
      <c r="F281" s="503">
        <v>0.3</v>
      </c>
      <c r="G281" s="252"/>
      <c r="H281" s="462"/>
      <c r="M281" s="7"/>
    </row>
    <row r="282" spans="1:114" ht="15.75" hidden="1" outlineLevel="1" thickBot="1" x14ac:dyDescent="0.3">
      <c r="D282" s="461"/>
      <c r="E282" s="505" t="s">
        <v>388</v>
      </c>
      <c r="F282" s="506">
        <v>0.27</v>
      </c>
      <c r="G282" s="252"/>
      <c r="H282" s="462"/>
      <c r="M282" s="7"/>
    </row>
    <row r="283" spans="1:114" hidden="1" outlineLevel="1" x14ac:dyDescent="0.25">
      <c r="D283" s="461"/>
      <c r="G283" s="252"/>
      <c r="H283" s="462"/>
      <c r="M283" s="7"/>
    </row>
    <row r="284" spans="1:114" hidden="1" outlineLevel="1" x14ac:dyDescent="0.25">
      <c r="D284" s="461"/>
      <c r="G284" s="252"/>
      <c r="H284" s="462"/>
      <c r="M284" s="7"/>
    </row>
    <row r="285" spans="1:114" hidden="1" outlineLevel="1" x14ac:dyDescent="0.25">
      <c r="D285" s="461"/>
      <c r="G285" s="252"/>
      <c r="H285" s="462"/>
    </row>
    <row r="286" spans="1:114" s="8" customFormat="1" ht="30" hidden="1" outlineLevel="1" x14ac:dyDescent="0.25">
      <c r="A286" s="252"/>
      <c r="B286" s="116"/>
      <c r="C286" s="64"/>
      <c r="D286" s="1294" t="s">
        <v>42</v>
      </c>
      <c r="E286" s="1294" t="s">
        <v>172</v>
      </c>
      <c r="F286" s="1294" t="s">
        <v>389</v>
      </c>
      <c r="G286" s="1294" t="s">
        <v>390</v>
      </c>
      <c r="H286" s="1294" t="s">
        <v>391</v>
      </c>
      <c r="I286" s="1294" t="s">
        <v>392</v>
      </c>
      <c r="J286" s="1294" t="s">
        <v>393</v>
      </c>
      <c r="K286" s="1294" t="s">
        <v>394</v>
      </c>
      <c r="L286" s="1294" t="s">
        <v>395</v>
      </c>
      <c r="M286" s="1294" t="s">
        <v>369</v>
      </c>
      <c r="N286" s="116"/>
      <c r="O286" s="116"/>
      <c r="P286" s="116"/>
      <c r="Q286" s="116"/>
      <c r="R286" s="116"/>
      <c r="S286" s="116"/>
      <c r="T286" s="116"/>
      <c r="U286" s="116"/>
      <c r="DE286" s="2"/>
      <c r="DF286" s="2"/>
      <c r="DG286" s="1023"/>
      <c r="DH286" s="116"/>
      <c r="DI286" s="116"/>
      <c r="DJ286" s="1116"/>
    </row>
    <row r="287" spans="1:114" hidden="1" outlineLevel="1" x14ac:dyDescent="0.25">
      <c r="D287" s="659" t="str">
        <f>C261</f>
        <v>803200_2024_12_</v>
      </c>
      <c r="E287" s="659" t="str">
        <f>E261</f>
        <v xml:space="preserve"> VFD on HVAC Fans &gt;= 1HP </v>
      </c>
      <c r="F287" s="1777">
        <v>1</v>
      </c>
      <c r="G287" s="36">
        <v>0.65</v>
      </c>
      <c r="H287" s="1777">
        <v>0.93</v>
      </c>
      <c r="I287" s="1777">
        <v>6773</v>
      </c>
      <c r="J287" s="1777">
        <v>0.53</v>
      </c>
      <c r="K287" s="1777">
        <v>0.3</v>
      </c>
      <c r="L287" s="507">
        <v>0.157</v>
      </c>
      <c r="M287" s="1778">
        <v>25</v>
      </c>
    </row>
    <row r="288" spans="1:114" collapsed="1" x14ac:dyDescent="0.25">
      <c r="M288" s="1709" t="s">
        <v>372</v>
      </c>
    </row>
    <row r="290" spans="1:114" s="8" customFormat="1" ht="30" x14ac:dyDescent="0.25">
      <c r="A290" s="252"/>
      <c r="B290" s="64"/>
      <c r="C290" s="9" t="s">
        <v>42</v>
      </c>
      <c r="D290" s="9" t="s">
        <v>43</v>
      </c>
      <c r="E290" s="1361" t="s">
        <v>44</v>
      </c>
      <c r="F290" s="1361" t="s">
        <v>396</v>
      </c>
      <c r="G290" s="1361" t="s">
        <v>46</v>
      </c>
      <c r="H290" s="1361" t="s">
        <v>47</v>
      </c>
      <c r="I290" s="1361" t="s">
        <v>48</v>
      </c>
      <c r="J290" s="1361" t="s">
        <v>49</v>
      </c>
      <c r="K290" s="1361" t="s">
        <v>50</v>
      </c>
      <c r="L290" s="9" t="s">
        <v>51</v>
      </c>
      <c r="M290" s="252"/>
      <c r="N290" s="252"/>
      <c r="O290" s="252"/>
      <c r="P290" s="116"/>
      <c r="Q290" s="116"/>
      <c r="R290" s="116"/>
      <c r="S290" s="116"/>
      <c r="T290" s="116"/>
      <c r="U290" s="116"/>
      <c r="V290" s="648" t="s">
        <v>52</v>
      </c>
      <c r="W290" s="649">
        <f>$W$8</f>
        <v>43252</v>
      </c>
      <c r="X290" s="649">
        <f>$X$8</f>
        <v>43465</v>
      </c>
      <c r="Y290" s="649">
        <f>$Y$8</f>
        <v>43800</v>
      </c>
      <c r="Z290" s="649">
        <f>$Z$8</f>
        <v>43862</v>
      </c>
      <c r="AA290" s="649">
        <f>$AA$8</f>
        <v>44013</v>
      </c>
      <c r="AB290" s="649">
        <v>44166</v>
      </c>
      <c r="AC290" s="649">
        <f>$AC$8</f>
        <v>44531</v>
      </c>
      <c r="AD290" s="649">
        <f>$AD$8</f>
        <v>44774</v>
      </c>
      <c r="AE290" s="649">
        <f>$AE$8</f>
        <v>45142</v>
      </c>
      <c r="AF290" s="649">
        <f>$AF$8</f>
        <v>45672</v>
      </c>
      <c r="AG290" s="649" t="str">
        <f>$AG$8</f>
        <v>-</v>
      </c>
      <c r="AH290"/>
      <c r="AI290" s="648" t="s">
        <v>52</v>
      </c>
      <c r="AJ290" s="649">
        <v>43252</v>
      </c>
      <c r="AK290" s="649">
        <f>$X$8</f>
        <v>43465</v>
      </c>
      <c r="AL290" s="649">
        <f>$Y$8</f>
        <v>43800</v>
      </c>
      <c r="AM290" s="649">
        <f>$Z$8</f>
        <v>43862</v>
      </c>
      <c r="AN290" s="649">
        <f>$AA$8</f>
        <v>44013</v>
      </c>
      <c r="AO290" s="649">
        <v>44166</v>
      </c>
      <c r="AP290" s="649">
        <f>$AC$8</f>
        <v>44531</v>
      </c>
      <c r="AQ290" s="649">
        <f>$AD$8</f>
        <v>44774</v>
      </c>
      <c r="AR290" s="649">
        <f>$AE$8</f>
        <v>45142</v>
      </c>
      <c r="AS290" s="649">
        <f>$AF$8</f>
        <v>45672</v>
      </c>
      <c r="AT290" s="2"/>
      <c r="AU290" s="648" t="s">
        <v>52</v>
      </c>
      <c r="AV290" s="649">
        <v>43252</v>
      </c>
      <c r="AW290" s="649">
        <f>$X$8</f>
        <v>43465</v>
      </c>
      <c r="AX290" s="649">
        <f>$Y$8</f>
        <v>43800</v>
      </c>
      <c r="AY290" s="649">
        <f>$Z$8</f>
        <v>43862</v>
      </c>
      <c r="AZ290" s="649">
        <f>$AA$8</f>
        <v>44013</v>
      </c>
      <c r="BA290" s="649">
        <v>44166</v>
      </c>
      <c r="BB290" s="649">
        <f>$AC$8</f>
        <v>44531</v>
      </c>
      <c r="BC290" s="649">
        <f>$AD$8</f>
        <v>44774</v>
      </c>
      <c r="BD290" s="649">
        <f>$AE$8</f>
        <v>45142</v>
      </c>
      <c r="BE290" s="649">
        <f>$AF$8</f>
        <v>45672</v>
      </c>
      <c r="DE290" s="2"/>
      <c r="DF290" s="2"/>
      <c r="DG290" s="1018" t="str">
        <f>$DG$8</f>
        <v>TRC (2025)</v>
      </c>
      <c r="DH290" s="776" t="str">
        <f>$DH$8</f>
        <v>Benefit Lookup</v>
      </c>
      <c r="DI290" s="776" t="str">
        <f>$DI$8</f>
        <v>Benefits (2025 $)</v>
      </c>
      <c r="DJ290" s="1118" t="str">
        <f>$DJ$8</f>
        <v>Incremental Cost (2025 $)</v>
      </c>
    </row>
    <row r="291" spans="1:114" x14ac:dyDescent="0.25">
      <c r="B291" s="252">
        <f t="shared" ref="B291:B295" si="80">VALUE(LEFT(C291,6))</f>
        <v>803250</v>
      </c>
      <c r="C291" s="668" t="s">
        <v>397</v>
      </c>
      <c r="D291" s="452" t="s">
        <v>329</v>
      </c>
      <c r="E291" s="469" t="s">
        <v>398</v>
      </c>
      <c r="F291" s="667">
        <f>ROUND(F305*((1/G305)-(1/H305))*I305,2)</f>
        <v>117.73</v>
      </c>
      <c r="G291" s="452" t="s">
        <v>331</v>
      </c>
      <c r="H291" s="453">
        <f>VLOOKUP(G291,'CP FACTORS'!$A$26:$B$38,2,FALSE)</f>
        <v>9.1068400000000004E-4</v>
      </c>
      <c r="I291" s="470">
        <f>ROUND(H291*F291,6)</f>
        <v>0.107215</v>
      </c>
      <c r="J291" s="489">
        <v>15</v>
      </c>
      <c r="K291" s="1774">
        <f>104*J305</f>
        <v>218.40000000000015</v>
      </c>
      <c r="L291" s="498" t="s">
        <v>333</v>
      </c>
      <c r="V291" s="1343" t="str">
        <f>F290</f>
        <v>kWh Annual Savings per ton</v>
      </c>
      <c r="W291" s="53">
        <v>153.95313964386136</v>
      </c>
      <c r="X291" s="53">
        <v>153.95313964386136</v>
      </c>
      <c r="Y291" s="53">
        <v>153.95313964386136</v>
      </c>
      <c r="Z291" s="53">
        <v>153.95313964386136</v>
      </c>
      <c r="AA291" s="68">
        <v>153.77000000000001</v>
      </c>
      <c r="AB291" s="628">
        <v>153.77000000000001</v>
      </c>
      <c r="AC291" s="705">
        <v>153.77000000000001</v>
      </c>
      <c r="AD291" s="705">
        <v>153.77000000000001</v>
      </c>
      <c r="AE291" s="1713">
        <v>133.16999999999999</v>
      </c>
      <c r="AF291" s="258">
        <f>IF(F291&lt;&gt;"",F291,"")</f>
        <v>117.73</v>
      </c>
      <c r="AG291" s="68"/>
      <c r="AH291"/>
      <c r="AI291" s="1343" t="s">
        <v>49</v>
      </c>
      <c r="AJ291" s="651">
        <v>15</v>
      </c>
      <c r="AK291" s="651">
        <v>15</v>
      </c>
      <c r="AL291" s="651">
        <v>15</v>
      </c>
      <c r="AM291" s="651">
        <v>15</v>
      </c>
      <c r="AN291" s="651">
        <v>15</v>
      </c>
      <c r="AO291" s="628">
        <v>15</v>
      </c>
      <c r="AP291" s="628">
        <v>15</v>
      </c>
      <c r="AQ291" s="628">
        <v>15</v>
      </c>
      <c r="AR291" s="628">
        <v>15</v>
      </c>
      <c r="AS291" s="628">
        <v>15</v>
      </c>
      <c r="AU291" s="1343" t="s">
        <v>50</v>
      </c>
      <c r="AV291" s="652">
        <v>100</v>
      </c>
      <c r="AW291" s="652">
        <v>100</v>
      </c>
      <c r="AX291" s="652">
        <v>100</v>
      </c>
      <c r="AY291" s="652">
        <v>100</v>
      </c>
      <c r="AZ291" s="652">
        <v>100</v>
      </c>
      <c r="BA291" s="669">
        <v>100</v>
      </c>
      <c r="BB291" s="669">
        <v>100</v>
      </c>
      <c r="BC291" s="669">
        <v>100</v>
      </c>
      <c r="BD291" s="669">
        <v>100</v>
      </c>
      <c r="BE291" s="669">
        <f>K291</f>
        <v>218.40000000000015</v>
      </c>
      <c r="DG291" s="1020">
        <f>(DI291)/(DJ291)</f>
        <v>1.0424807373623386</v>
      </c>
      <c r="DH291" s="1330" t="str">
        <f>CONCATENATE(G291," ",J291," Year EUL")</f>
        <v>Cooling BUS 15 Year EUL</v>
      </c>
      <c r="DI291" s="185">
        <f>(INDEX('Avoided Cost Benefits'!$B$4:$B$865,MATCH(DH291,'Avoided Cost Benefits'!$A$4:$A$865,0)))*F291</f>
        <v>227.6777930399349</v>
      </c>
      <c r="DJ291" s="1935">
        <f>IFERROR(K291/((1+DiscountRate)^(CurrentYear-DiscountYear)),0)</f>
        <v>218.40000000000015</v>
      </c>
    </row>
    <row r="292" spans="1:114" x14ac:dyDescent="0.25">
      <c r="B292" s="252">
        <f t="shared" si="80"/>
        <v>803300</v>
      </c>
      <c r="C292" s="668" t="s">
        <v>399</v>
      </c>
      <c r="D292" s="452" t="s">
        <v>329</v>
      </c>
      <c r="E292" s="469" t="s">
        <v>400</v>
      </c>
      <c r="F292" s="667">
        <f t="shared" ref="F292:F295" si="81">ROUND(F306*((1/G306)-(1/H306))*I306,2)</f>
        <v>179.28</v>
      </c>
      <c r="G292" s="452" t="s">
        <v>331</v>
      </c>
      <c r="H292" s="453">
        <f>VLOOKUP(G292,'CP FACTORS'!$A$26:$B$38,2,FALSE)</f>
        <v>9.1068400000000004E-4</v>
      </c>
      <c r="I292" s="470">
        <f>ROUND(H292*F292,6)</f>
        <v>0.163267</v>
      </c>
      <c r="J292" s="476">
        <v>15</v>
      </c>
      <c r="K292" s="1774">
        <f t="shared" ref="K292:K295" si="82">104*J306</f>
        <v>305.75999999999993</v>
      </c>
      <c r="L292" s="498" t="s">
        <v>333</v>
      </c>
      <c r="V292" s="1343" t="str">
        <f>V291</f>
        <v>kWh Annual Savings per ton</v>
      </c>
      <c r="W292" s="53">
        <v>66.505263157894589</v>
      </c>
      <c r="X292" s="53">
        <v>66.505263157894589</v>
      </c>
      <c r="Y292" s="53">
        <v>66.505263157894589</v>
      </c>
      <c r="Z292" s="53">
        <v>66.505263157894589</v>
      </c>
      <c r="AA292" s="68">
        <v>167.94</v>
      </c>
      <c r="AB292" s="628">
        <v>167.94</v>
      </c>
      <c r="AC292" s="705">
        <v>167.94</v>
      </c>
      <c r="AD292" s="705">
        <v>167.94</v>
      </c>
      <c r="AE292" s="1713">
        <v>143.84</v>
      </c>
      <c r="AF292" s="258">
        <f>IF(F292&lt;&gt;"",F292,"")</f>
        <v>179.28</v>
      </c>
      <c r="AG292" s="68"/>
      <c r="AH292"/>
      <c r="AI292" s="1343" t="s">
        <v>49</v>
      </c>
      <c r="AJ292" s="651">
        <v>15</v>
      </c>
      <c r="AK292" s="651">
        <v>15</v>
      </c>
      <c r="AL292" s="651">
        <v>15</v>
      </c>
      <c r="AM292" s="651">
        <v>15</v>
      </c>
      <c r="AN292" s="651">
        <v>15</v>
      </c>
      <c r="AO292" s="628">
        <v>15</v>
      </c>
      <c r="AP292" s="628">
        <v>15</v>
      </c>
      <c r="AQ292" s="628">
        <v>15</v>
      </c>
      <c r="AR292" s="628">
        <v>15</v>
      </c>
      <c r="AS292" s="628">
        <v>15</v>
      </c>
      <c r="AU292" s="1343" t="s">
        <v>50</v>
      </c>
      <c r="AV292" s="652">
        <v>100</v>
      </c>
      <c r="AW292" s="652">
        <v>100</v>
      </c>
      <c r="AX292" s="652">
        <v>100</v>
      </c>
      <c r="AY292" s="652">
        <v>100</v>
      </c>
      <c r="AZ292" s="652">
        <v>100</v>
      </c>
      <c r="BA292" s="669">
        <v>100</v>
      </c>
      <c r="BB292" s="669">
        <v>100</v>
      </c>
      <c r="BC292" s="669">
        <v>100</v>
      </c>
      <c r="BD292" s="669">
        <v>100</v>
      </c>
      <c r="BE292" s="669">
        <f t="shared" ref="BE292:BE295" si="83">K292</f>
        <v>305.75999999999993</v>
      </c>
      <c r="DG292" s="1021">
        <f>(DI292)/(DJ292)</f>
        <v>1.1339259722265245</v>
      </c>
      <c r="DH292" s="653" t="str">
        <f>CONCATENATE(G292," ",J292," Year EUL")</f>
        <v>Cooling BUS 15 Year EUL</v>
      </c>
      <c r="DI292" s="635">
        <f>(INDEX('Avoided Cost Benefits'!$B$4:$B$865,MATCH(DH292,'Avoided Cost Benefits'!$A$4:$A$865,0)))*F292</f>
        <v>346.70920526798204</v>
      </c>
      <c r="DJ292" s="1936">
        <f>IFERROR(K292/((1+DiscountRate)^(CurrentYear-DiscountYear)),0)</f>
        <v>305.75999999999993</v>
      </c>
    </row>
    <row r="293" spans="1:114" x14ac:dyDescent="0.25">
      <c r="B293" s="252">
        <f t="shared" si="80"/>
        <v>803350</v>
      </c>
      <c r="C293" s="668" t="s">
        <v>401</v>
      </c>
      <c r="D293" s="452" t="s">
        <v>329</v>
      </c>
      <c r="E293" s="469" t="s">
        <v>402</v>
      </c>
      <c r="F293" s="667">
        <f>ROUND(F307*((1/G307)-(1/H307))*I307,2)</f>
        <v>102.44</v>
      </c>
      <c r="G293" s="452" t="s">
        <v>331</v>
      </c>
      <c r="H293" s="453">
        <f>VLOOKUP(G293,'CP FACTORS'!$A$26:$B$38,2,FALSE)</f>
        <v>9.1068400000000004E-4</v>
      </c>
      <c r="I293" s="497">
        <f>ROUND(H293*F293,6)</f>
        <v>9.3289999999999998E-2</v>
      </c>
      <c r="J293" s="476">
        <v>15</v>
      </c>
      <c r="K293" s="1774">
        <f t="shared" si="82"/>
        <v>203.83999999999992</v>
      </c>
      <c r="L293" s="498" t="s">
        <v>333</v>
      </c>
      <c r="M293" s="1667"/>
      <c r="N293" s="1667"/>
      <c r="O293" s="1667"/>
      <c r="P293" s="1667"/>
      <c r="V293" s="1343" t="str">
        <f>V292</f>
        <v>kWh Annual Savings per ton</v>
      </c>
      <c r="W293" s="53">
        <v>98.581830790568617</v>
      </c>
      <c r="X293" s="53">
        <v>98.581830790568617</v>
      </c>
      <c r="Y293" s="53">
        <v>98.581830790568617</v>
      </c>
      <c r="Z293" s="53">
        <v>98.581830790568617</v>
      </c>
      <c r="AA293" s="68">
        <v>148.68</v>
      </c>
      <c r="AB293" s="628">
        <v>148.68</v>
      </c>
      <c r="AC293" s="705">
        <v>148.68</v>
      </c>
      <c r="AD293" s="705">
        <v>148.68</v>
      </c>
      <c r="AE293" s="1713">
        <v>131.41</v>
      </c>
      <c r="AF293" s="258">
        <f>IF(F293&lt;&gt;"",F293,"")</f>
        <v>102.44</v>
      </c>
      <c r="AG293" s="68"/>
      <c r="AH293"/>
      <c r="AI293" s="1343" t="s">
        <v>49</v>
      </c>
      <c r="AJ293" s="651">
        <v>15</v>
      </c>
      <c r="AK293" s="651">
        <v>15</v>
      </c>
      <c r="AL293" s="651">
        <v>15</v>
      </c>
      <c r="AM293" s="651">
        <v>15</v>
      </c>
      <c r="AN293" s="651">
        <v>15</v>
      </c>
      <c r="AO293" s="628">
        <v>15</v>
      </c>
      <c r="AP293" s="628">
        <v>15</v>
      </c>
      <c r="AQ293" s="628">
        <v>15</v>
      </c>
      <c r="AR293" s="628">
        <v>15</v>
      </c>
      <c r="AS293" s="628">
        <v>15</v>
      </c>
      <c r="AU293" s="1343" t="s">
        <v>50</v>
      </c>
      <c r="AV293" s="652">
        <v>100</v>
      </c>
      <c r="AW293" s="652">
        <v>100</v>
      </c>
      <c r="AX293" s="652">
        <v>100</v>
      </c>
      <c r="AY293" s="652">
        <v>100</v>
      </c>
      <c r="AZ293" s="652">
        <v>100</v>
      </c>
      <c r="BA293" s="669">
        <v>100</v>
      </c>
      <c r="BB293" s="669">
        <v>100</v>
      </c>
      <c r="BC293" s="669">
        <v>100</v>
      </c>
      <c r="BD293" s="669">
        <v>100</v>
      </c>
      <c r="BE293" s="669">
        <f t="shared" si="83"/>
        <v>203.83999999999992</v>
      </c>
      <c r="DG293" s="1021">
        <f>(DI293)/(DJ293)</f>
        <v>0.97188233429455484</v>
      </c>
      <c r="DH293" s="653" t="str">
        <f>CONCATENATE(G293," ",J293," Year EUL")</f>
        <v>Cooling BUS 15 Year EUL</v>
      </c>
      <c r="DI293" s="635">
        <f>(INDEX('Avoided Cost Benefits'!$B$4:$B$865,MATCH(DH293,'Avoided Cost Benefits'!$A$4:$A$865,0)))*F293</f>
        <v>198.10849502260197</v>
      </c>
      <c r="DJ293" s="1936">
        <f>IFERROR(K293/((1+DiscountRate)^(CurrentYear-DiscountYear)),0)</f>
        <v>203.83999999999992</v>
      </c>
    </row>
    <row r="294" spans="1:114" ht="37.5" customHeight="1" x14ac:dyDescent="0.25">
      <c r="B294" s="252">
        <f t="shared" si="80"/>
        <v>803400</v>
      </c>
      <c r="C294" s="668" t="s">
        <v>403</v>
      </c>
      <c r="D294" s="452" t="s">
        <v>329</v>
      </c>
      <c r="E294" s="469" t="s">
        <v>404</v>
      </c>
      <c r="F294" s="667">
        <f t="shared" si="81"/>
        <v>10.35</v>
      </c>
      <c r="G294" s="452" t="s">
        <v>331</v>
      </c>
      <c r="H294" s="453">
        <f>VLOOKUP(G294,'CP FACTORS'!$A$26:$B$38,2,FALSE)</f>
        <v>9.1068400000000004E-4</v>
      </c>
      <c r="I294" s="470">
        <f>ROUND(H294*F294,6)</f>
        <v>9.4260000000000004E-3</v>
      </c>
      <c r="J294" s="476">
        <v>15</v>
      </c>
      <c r="K294" s="1774">
        <f t="shared" si="82"/>
        <v>10.399999999999963</v>
      </c>
      <c r="L294" s="498" t="s">
        <v>333</v>
      </c>
      <c r="M294" s="1667"/>
      <c r="N294" s="1667"/>
      <c r="O294" s="1667"/>
      <c r="P294" s="1667"/>
      <c r="V294" s="1343" t="str">
        <f>V293</f>
        <v>kWh Annual Savings per ton</v>
      </c>
      <c r="W294" s="53">
        <v>70.797848498431222</v>
      </c>
      <c r="X294" s="53">
        <v>70.797848498431222</v>
      </c>
      <c r="Y294" s="53">
        <v>70.797848498431222</v>
      </c>
      <c r="Z294" s="53">
        <v>70.797848498431222</v>
      </c>
      <c r="AA294" s="68">
        <v>167.52</v>
      </c>
      <c r="AB294" s="628">
        <v>167.52</v>
      </c>
      <c r="AC294" s="705">
        <v>167.52</v>
      </c>
      <c r="AD294" s="705">
        <v>167.52</v>
      </c>
      <c r="AE294" s="1713">
        <v>153.77000000000001</v>
      </c>
      <c r="AF294" s="258">
        <f>IF(F294&lt;&gt;"",F294,"")</f>
        <v>10.35</v>
      </c>
      <c r="AG294" s="68"/>
      <c r="AH294"/>
      <c r="AI294" s="1343" t="s">
        <v>49</v>
      </c>
      <c r="AJ294" s="651">
        <v>15</v>
      </c>
      <c r="AK294" s="651">
        <v>15</v>
      </c>
      <c r="AL294" s="651">
        <v>15</v>
      </c>
      <c r="AM294" s="651">
        <v>15</v>
      </c>
      <c r="AN294" s="651">
        <v>15</v>
      </c>
      <c r="AO294" s="628">
        <v>15</v>
      </c>
      <c r="AP294" s="628">
        <v>15</v>
      </c>
      <c r="AQ294" s="628">
        <v>15</v>
      </c>
      <c r="AR294" s="628">
        <v>15</v>
      </c>
      <c r="AS294" s="628">
        <v>15</v>
      </c>
      <c r="AU294" s="1343" t="s">
        <v>50</v>
      </c>
      <c r="AV294" s="652">
        <v>100</v>
      </c>
      <c r="AW294" s="652">
        <v>100</v>
      </c>
      <c r="AX294" s="652">
        <v>100</v>
      </c>
      <c r="AY294" s="652">
        <v>100</v>
      </c>
      <c r="AZ294" s="652">
        <v>100</v>
      </c>
      <c r="BA294" s="669">
        <v>100</v>
      </c>
      <c r="BB294" s="669">
        <v>100</v>
      </c>
      <c r="BC294" s="669">
        <v>100</v>
      </c>
      <c r="BD294" s="669">
        <v>100</v>
      </c>
      <c r="BE294" s="669">
        <f t="shared" si="83"/>
        <v>10.399999999999963</v>
      </c>
      <c r="DG294" s="1021">
        <f>(DI294)/(DJ294)</f>
        <v>1.9246002570772549</v>
      </c>
      <c r="DH294" s="653" t="str">
        <f>CONCATENATE(G294," ",J294," Year EUL")</f>
        <v>Cooling BUS 15 Year EUL</v>
      </c>
      <c r="DI294" s="635">
        <f>(INDEX('Avoided Cost Benefits'!$B$4:$B$865,MATCH(DH294,'Avoided Cost Benefits'!$A$4:$A$865,0)))*F294</f>
        <v>20.01584267360338</v>
      </c>
      <c r="DJ294" s="1936">
        <f>IFERROR(K294/((1+DiscountRate)^(CurrentYear-DiscountYear)),0)</f>
        <v>10.399999999999963</v>
      </c>
    </row>
    <row r="295" spans="1:114" x14ac:dyDescent="0.25">
      <c r="B295" s="252">
        <f t="shared" si="80"/>
        <v>803450</v>
      </c>
      <c r="C295" s="668" t="s">
        <v>405</v>
      </c>
      <c r="D295" s="452" t="s">
        <v>329</v>
      </c>
      <c r="E295" s="469" t="s">
        <v>406</v>
      </c>
      <c r="F295" s="667">
        <f t="shared" si="81"/>
        <v>149.76</v>
      </c>
      <c r="G295" s="452" t="s">
        <v>331</v>
      </c>
      <c r="H295" s="453">
        <f>VLOOKUP(G295,'CP FACTORS'!$A$26:$B$38,2,FALSE)</f>
        <v>9.1068400000000004E-4</v>
      </c>
      <c r="I295" s="470">
        <f>ROUND(H295*F295,6)</f>
        <v>0.13638400000000001</v>
      </c>
      <c r="J295" s="476">
        <v>15</v>
      </c>
      <c r="K295" s="1774">
        <f t="shared" si="82"/>
        <v>263.11999999999995</v>
      </c>
      <c r="L295" s="498" t="s">
        <v>333</v>
      </c>
      <c r="M295" s="1667"/>
      <c r="N295" s="1667"/>
      <c r="O295" s="1667"/>
      <c r="P295" s="1667"/>
      <c r="V295" s="1343" t="str">
        <f>V294</f>
        <v>kWh Annual Savings per ton</v>
      </c>
      <c r="W295" s="53">
        <v>69.42857142857153</v>
      </c>
      <c r="X295" s="53">
        <v>69.42857142857153</v>
      </c>
      <c r="Y295" s="53">
        <v>69.42857142857153</v>
      </c>
      <c r="Z295" s="53">
        <v>69.42857142857153</v>
      </c>
      <c r="AA295" s="68">
        <v>129.6</v>
      </c>
      <c r="AB295" s="628">
        <v>129.6</v>
      </c>
      <c r="AC295" s="705">
        <v>129.6</v>
      </c>
      <c r="AD295" s="705">
        <v>129.6</v>
      </c>
      <c r="AE295" s="1713">
        <v>129.6</v>
      </c>
      <c r="AF295" s="258">
        <f>IF(F295&lt;&gt;"",F295,"")</f>
        <v>149.76</v>
      </c>
      <c r="AG295" s="68"/>
      <c r="AH295"/>
      <c r="AI295" s="1343" t="s">
        <v>49</v>
      </c>
      <c r="AJ295" s="651">
        <v>15</v>
      </c>
      <c r="AK295" s="651">
        <v>15</v>
      </c>
      <c r="AL295" s="651">
        <v>15</v>
      </c>
      <c r="AM295" s="651">
        <v>15</v>
      </c>
      <c r="AN295" s="651">
        <v>15</v>
      </c>
      <c r="AO295" s="628">
        <v>15</v>
      </c>
      <c r="AP295" s="628">
        <v>15</v>
      </c>
      <c r="AQ295" s="628">
        <v>15</v>
      </c>
      <c r="AR295" s="628">
        <v>15</v>
      </c>
      <c r="AS295" s="628">
        <v>15</v>
      </c>
      <c r="AU295" s="1343" t="s">
        <v>50</v>
      </c>
      <c r="AV295" s="652">
        <v>100</v>
      </c>
      <c r="AW295" s="652">
        <v>100</v>
      </c>
      <c r="AX295" s="652">
        <v>100</v>
      </c>
      <c r="AY295" s="652">
        <v>100</v>
      </c>
      <c r="AZ295" s="652">
        <v>100</v>
      </c>
      <c r="BA295" s="669">
        <v>100</v>
      </c>
      <c r="BB295" s="669">
        <v>100</v>
      </c>
      <c r="BC295" s="669">
        <v>100</v>
      </c>
      <c r="BD295" s="669">
        <v>100</v>
      </c>
      <c r="BE295" s="669">
        <f t="shared" si="83"/>
        <v>263.11999999999995</v>
      </c>
      <c r="DG295" s="1022">
        <f>(DI295)/(DJ295)</f>
        <v>1.1007165587821073</v>
      </c>
      <c r="DH295" s="653" t="str">
        <f>CONCATENATE(G295," ",J295," Year EUL")</f>
        <v>Cooling BUS 15 Year EUL</v>
      </c>
      <c r="DI295" s="1024">
        <f>(INDEX('Avoided Cost Benefits'!$B$4:$B$865,MATCH(DH295,'Avoided Cost Benefits'!$A$4:$A$865,0)))*F295</f>
        <v>289.62054094674801</v>
      </c>
      <c r="DJ295" s="1937">
        <f>IFERROR(K295/((1+DiscountRate)^(CurrentYear-DiscountYear)),0)</f>
        <v>263.11999999999995</v>
      </c>
    </row>
    <row r="296" spans="1:114" hidden="1" outlineLevel="1" x14ac:dyDescent="0.25">
      <c r="D296" s="74" t="s">
        <v>94</v>
      </c>
      <c r="E296" s="108" t="s">
        <v>407</v>
      </c>
      <c r="F296" s="7"/>
      <c r="G296" s="7"/>
      <c r="H296" s="460"/>
      <c r="I296" s="7"/>
      <c r="J296" s="7"/>
      <c r="K296" s="252" t="s">
        <v>408</v>
      </c>
      <c r="M296" s="1667"/>
      <c r="N296" s="1667"/>
      <c r="O296" s="1667"/>
      <c r="P296" s="1667"/>
      <c r="AF296" s="1690" t="s">
        <v>306</v>
      </c>
      <c r="BD296" s="1690"/>
      <c r="BE296" s="1690" t="s">
        <v>306</v>
      </c>
      <c r="BF296" s="1690"/>
    </row>
    <row r="297" spans="1:114" hidden="1" outlineLevel="1" x14ac:dyDescent="0.25">
      <c r="D297" s="7" t="s">
        <v>96</v>
      </c>
      <c r="E297" s="64"/>
      <c r="F297" s="7"/>
      <c r="G297" s="7"/>
      <c r="H297" s="460"/>
      <c r="I297" s="7"/>
      <c r="J297" s="7"/>
      <c r="K297" s="64"/>
      <c r="M297" s="1667"/>
      <c r="N297" s="1667"/>
      <c r="O297" s="1667"/>
      <c r="P297" s="1667"/>
      <c r="BD297" s="1690"/>
      <c r="BE297" s="1690"/>
      <c r="BF297" s="1690"/>
    </row>
    <row r="298" spans="1:114" hidden="1" outlineLevel="1" x14ac:dyDescent="0.25">
      <c r="D298" s="461" t="s">
        <v>409</v>
      </c>
      <c r="E298" s="64"/>
      <c r="F298" s="461" t="s">
        <v>410</v>
      </c>
      <c r="G298" s="252"/>
      <c r="H298" s="462"/>
    </row>
    <row r="299" spans="1:114" hidden="1" outlineLevel="1" x14ac:dyDescent="0.25">
      <c r="D299" s="461"/>
      <c r="G299" s="252"/>
      <c r="H299" s="462"/>
    </row>
    <row r="300" spans="1:114" hidden="1" outlineLevel="1" x14ac:dyDescent="0.25">
      <c r="D300" s="461"/>
      <c r="G300" s="252"/>
      <c r="H300" s="462"/>
      <c r="M300" s="7"/>
    </row>
    <row r="301" spans="1:114" hidden="1" outlineLevel="1" x14ac:dyDescent="0.25">
      <c r="D301" s="461"/>
      <c r="G301" s="252"/>
      <c r="H301" s="462"/>
      <c r="M301" s="7"/>
    </row>
    <row r="302" spans="1:114" hidden="1" outlineLevel="1" x14ac:dyDescent="0.25">
      <c r="D302" s="461"/>
      <c r="G302" s="252"/>
      <c r="H302" s="462"/>
      <c r="M302" s="7"/>
    </row>
    <row r="303" spans="1:114" hidden="1" outlineLevel="1" x14ac:dyDescent="0.25">
      <c r="D303" s="461"/>
      <c r="G303" s="1108" t="s">
        <v>411</v>
      </c>
      <c r="H303" s="462"/>
    </row>
    <row r="304" spans="1:114" s="8" customFormat="1" ht="30" hidden="1" outlineLevel="1" x14ac:dyDescent="0.25">
      <c r="A304" s="252"/>
      <c r="B304" s="116"/>
      <c r="C304" s="64"/>
      <c r="D304" s="1294" t="s">
        <v>42</v>
      </c>
      <c r="E304" s="1294" t="s">
        <v>172</v>
      </c>
      <c r="F304" s="31" t="s">
        <v>412</v>
      </c>
      <c r="G304" s="1294" t="s">
        <v>413</v>
      </c>
      <c r="H304" s="1294" t="s">
        <v>414</v>
      </c>
      <c r="I304" s="1361" t="s">
        <v>415</v>
      </c>
      <c r="J304" s="1872" t="s">
        <v>416</v>
      </c>
      <c r="K304" s="116"/>
      <c r="L304" s="116"/>
      <c r="M304" s="116"/>
      <c r="N304" s="116"/>
      <c r="O304" s="116"/>
      <c r="P304" s="116"/>
      <c r="Q304" s="116"/>
      <c r="R304" s="116"/>
      <c r="S304" s="116"/>
      <c r="T304" s="116"/>
      <c r="U304" s="116"/>
      <c r="V304" s="648" t="s">
        <v>52</v>
      </c>
      <c r="W304" s="649">
        <v>43252</v>
      </c>
      <c r="X304" s="649">
        <v>43465</v>
      </c>
      <c r="Y304" s="649">
        <v>43800</v>
      </c>
      <c r="Z304" s="649">
        <v>43862</v>
      </c>
      <c r="AA304" s="649">
        <v>44013</v>
      </c>
      <c r="AB304" s="649">
        <v>44166</v>
      </c>
      <c r="AC304" s="649">
        <v>44531</v>
      </c>
      <c r="AD304" s="649">
        <v>44774</v>
      </c>
      <c r="AE304" s="649">
        <v>45142</v>
      </c>
      <c r="AF304" s="649">
        <v>45536</v>
      </c>
      <c r="AG304" s="649" t="s">
        <v>53</v>
      </c>
      <c r="AH304"/>
      <c r="AI304" s="648" t="s">
        <v>52</v>
      </c>
      <c r="AJ304" s="649">
        <v>43252</v>
      </c>
      <c r="AK304" s="649">
        <v>43465</v>
      </c>
      <c r="AL304" s="649">
        <v>43800</v>
      </c>
      <c r="AM304" s="649">
        <v>43862</v>
      </c>
      <c r="AN304" s="649">
        <v>44013</v>
      </c>
      <c r="AO304" s="649">
        <v>44166</v>
      </c>
      <c r="AP304" s="649">
        <v>44531</v>
      </c>
      <c r="AQ304" s="649">
        <v>44774</v>
      </c>
      <c r="AR304" s="649">
        <v>45142</v>
      </c>
      <c r="AS304" s="649">
        <v>45536</v>
      </c>
      <c r="AT304" s="2"/>
      <c r="AU304" s="648" t="s">
        <v>52</v>
      </c>
      <c r="AV304" s="649">
        <v>43252</v>
      </c>
      <c r="AW304" s="649">
        <v>43465</v>
      </c>
      <c r="AX304" s="649">
        <v>43800</v>
      </c>
      <c r="AY304" s="649">
        <v>43862</v>
      </c>
      <c r="AZ304" s="649">
        <v>44013</v>
      </c>
      <c r="BA304" s="649">
        <v>44166</v>
      </c>
      <c r="BB304" s="649">
        <v>44531</v>
      </c>
      <c r="BC304" s="649">
        <v>44774</v>
      </c>
      <c r="BD304" s="649">
        <v>45142</v>
      </c>
      <c r="BE304" s="649">
        <v>45536</v>
      </c>
      <c r="DE304" s="2"/>
      <c r="DF304" s="2"/>
      <c r="DG304" s="1023"/>
      <c r="DH304" s="116"/>
      <c r="DI304" s="116"/>
      <c r="DJ304" s="1116"/>
    </row>
    <row r="305" spans="1:116" hidden="1" outlineLevel="1" x14ac:dyDescent="0.25">
      <c r="D305" s="659" t="str">
        <f>C291</f>
        <v>803250_2024_12_</v>
      </c>
      <c r="E305" s="463" t="str">
        <f>E291</f>
        <v>Single Package or Split Sytem Unitary AC_DX 135 - 240kbtu</v>
      </c>
      <c r="F305" s="483">
        <v>12</v>
      </c>
      <c r="G305" s="1779">
        <v>14</v>
      </c>
      <c r="H305" s="1779">
        <v>16.100000000000001</v>
      </c>
      <c r="I305" s="1772">
        <v>1053</v>
      </c>
      <c r="J305" s="1787">
        <f>ABS(H305-G305)</f>
        <v>2.1000000000000014</v>
      </c>
      <c r="V305" s="1343" t="s">
        <v>417</v>
      </c>
      <c r="W305" s="53">
        <v>12.2</v>
      </c>
      <c r="X305" s="53">
        <v>12.2</v>
      </c>
      <c r="Y305" s="53">
        <v>12.2</v>
      </c>
      <c r="Z305" s="53">
        <v>12.2</v>
      </c>
      <c r="AA305" s="68">
        <v>12.2</v>
      </c>
      <c r="AB305" s="628">
        <v>12.2</v>
      </c>
      <c r="AC305" s="705">
        <v>12.2</v>
      </c>
      <c r="AD305" s="705">
        <v>12.2</v>
      </c>
      <c r="AE305" s="1713">
        <v>12.2</v>
      </c>
      <c r="AF305" s="639">
        <v>14</v>
      </c>
      <c r="AG305" s="68"/>
      <c r="AH305"/>
      <c r="AI305" s="1343" t="s">
        <v>418</v>
      </c>
      <c r="AJ305" s="651">
        <v>14</v>
      </c>
      <c r="AK305" s="651">
        <v>14</v>
      </c>
      <c r="AL305" s="651">
        <v>14</v>
      </c>
      <c r="AM305" s="651">
        <v>14</v>
      </c>
      <c r="AN305" s="651">
        <v>14</v>
      </c>
      <c r="AO305" s="628">
        <v>14</v>
      </c>
      <c r="AP305" s="628">
        <v>14</v>
      </c>
      <c r="AQ305" s="628">
        <v>14</v>
      </c>
      <c r="AR305" s="628">
        <v>14</v>
      </c>
      <c r="AS305" s="628">
        <v>16.100000000000001</v>
      </c>
      <c r="AU305" s="1343"/>
      <c r="AV305" s="652"/>
      <c r="AW305" s="652"/>
      <c r="AX305" s="652"/>
      <c r="AY305" s="652"/>
      <c r="AZ305" s="652"/>
      <c r="BA305" s="669"/>
      <c r="BB305" s="669"/>
      <c r="BC305" s="669"/>
      <c r="BD305" s="669"/>
      <c r="BE305" s="669"/>
    </row>
    <row r="306" spans="1:116" hidden="1" outlineLevel="1" x14ac:dyDescent="0.25">
      <c r="D306" s="659" t="str">
        <f>C292</f>
        <v>803300_2024_12_</v>
      </c>
      <c r="E306" s="463" t="str">
        <f>E292</f>
        <v>Single Package or Split Sytem Unitary AC_DX 240 - 760kBTUh</v>
      </c>
      <c r="F306" s="483">
        <v>12</v>
      </c>
      <c r="G306" s="1779">
        <v>13</v>
      </c>
      <c r="H306" s="1779">
        <v>15.94</v>
      </c>
      <c r="I306" s="1772">
        <v>1053</v>
      </c>
      <c r="J306" s="1787">
        <f t="shared" ref="J306:J309" si="84">ABS(H306-G306)</f>
        <v>2.9399999999999995</v>
      </c>
      <c r="V306" s="1343" t="s">
        <v>417</v>
      </c>
      <c r="W306" s="53">
        <v>11.4</v>
      </c>
      <c r="X306" s="53">
        <v>11.4</v>
      </c>
      <c r="Y306" s="53">
        <v>11.4</v>
      </c>
      <c r="Z306" s="53">
        <v>11.4</v>
      </c>
      <c r="AA306" s="68">
        <v>11.4</v>
      </c>
      <c r="AB306" s="628">
        <v>11.4</v>
      </c>
      <c r="AC306" s="705">
        <v>11.4</v>
      </c>
      <c r="AD306" s="705">
        <v>11.4</v>
      </c>
      <c r="AE306" s="1713">
        <v>11.4</v>
      </c>
      <c r="AF306" s="639">
        <v>13</v>
      </c>
      <c r="AG306" s="68"/>
      <c r="AH306"/>
      <c r="AI306" s="1343" t="s">
        <v>418</v>
      </c>
      <c r="AJ306" s="651">
        <v>13.1</v>
      </c>
      <c r="AK306" s="651">
        <v>13.1</v>
      </c>
      <c r="AL306" s="651">
        <v>13.1</v>
      </c>
      <c r="AM306" s="651">
        <v>13.1</v>
      </c>
      <c r="AN306" s="651">
        <v>13.1</v>
      </c>
      <c r="AO306" s="628">
        <v>13.1</v>
      </c>
      <c r="AP306" s="628">
        <v>13.1</v>
      </c>
      <c r="AQ306" s="628">
        <v>13.1</v>
      </c>
      <c r="AR306" s="628">
        <v>13.1</v>
      </c>
      <c r="AS306" s="628">
        <v>15.94</v>
      </c>
      <c r="AU306" s="1343"/>
      <c r="AV306" s="652"/>
      <c r="AW306" s="652"/>
      <c r="AX306" s="652"/>
      <c r="AY306" s="652"/>
      <c r="AZ306" s="652"/>
      <c r="BA306" s="669"/>
      <c r="BB306" s="669"/>
      <c r="BC306" s="669"/>
      <c r="BD306" s="669"/>
      <c r="BE306" s="669"/>
    </row>
    <row r="307" spans="1:116" hidden="1" outlineLevel="1" x14ac:dyDescent="0.25">
      <c r="D307" s="659" t="str">
        <f>C293</f>
        <v>803350_2024_12_</v>
      </c>
      <c r="E307" s="463" t="str">
        <f>E293</f>
        <v>Single Package or Split Sytem Unitary AC_DX 65 -135kBTUh</v>
      </c>
      <c r="F307" s="483">
        <v>12</v>
      </c>
      <c r="G307" s="1779">
        <v>14.6</v>
      </c>
      <c r="H307" s="1779">
        <v>16.559999999999999</v>
      </c>
      <c r="I307" s="1772">
        <v>1053</v>
      </c>
      <c r="J307" s="1787">
        <f t="shared" si="84"/>
        <v>1.9599999999999991</v>
      </c>
      <c r="V307" s="1343" t="s">
        <v>417</v>
      </c>
      <c r="W307" s="53">
        <v>12.6</v>
      </c>
      <c r="X307" s="53">
        <v>12.6</v>
      </c>
      <c r="Y307" s="53">
        <v>12.6</v>
      </c>
      <c r="Z307" s="53">
        <v>12.6</v>
      </c>
      <c r="AA307" s="68">
        <v>12.6</v>
      </c>
      <c r="AB307" s="628">
        <v>12.6</v>
      </c>
      <c r="AC307" s="705">
        <v>12.6</v>
      </c>
      <c r="AD307" s="705">
        <v>12.6</v>
      </c>
      <c r="AE307" s="1713">
        <v>12.6</v>
      </c>
      <c r="AF307" s="639">
        <v>14.6</v>
      </c>
      <c r="AG307" s="68"/>
      <c r="AH307"/>
      <c r="AI307" s="1343" t="s">
        <v>418</v>
      </c>
      <c r="AJ307" s="651">
        <v>14.5</v>
      </c>
      <c r="AK307" s="651">
        <v>14.5</v>
      </c>
      <c r="AL307" s="651">
        <v>14.5</v>
      </c>
      <c r="AM307" s="651">
        <v>14.5</v>
      </c>
      <c r="AN307" s="651">
        <v>14.5</v>
      </c>
      <c r="AO307" s="628">
        <v>14.5</v>
      </c>
      <c r="AP307" s="628">
        <v>14.5</v>
      </c>
      <c r="AQ307" s="628">
        <v>14.5</v>
      </c>
      <c r="AR307" s="628">
        <v>14.5</v>
      </c>
      <c r="AS307" s="628">
        <v>16.559999999999999</v>
      </c>
      <c r="AU307" s="1343"/>
      <c r="AV307" s="652"/>
      <c r="AW307" s="652"/>
      <c r="AX307" s="652"/>
      <c r="AY307" s="652"/>
      <c r="AZ307" s="652"/>
      <c r="BA307" s="669"/>
      <c r="BB307" s="669"/>
      <c r="BC307" s="669"/>
      <c r="BD307" s="669"/>
      <c r="BE307" s="669"/>
    </row>
    <row r="308" spans="1:116" hidden="1" outlineLevel="1" x14ac:dyDescent="0.25">
      <c r="D308" s="659" t="str">
        <f>C294</f>
        <v>803400_2024_12_</v>
      </c>
      <c r="E308" s="463" t="str">
        <f>E294</f>
        <v>Single Package or Split Sytem Unitary AC_DX &gt;760kBTUh</v>
      </c>
      <c r="F308" s="483">
        <v>12</v>
      </c>
      <c r="G308" s="1779">
        <v>11</v>
      </c>
      <c r="H308" s="1779">
        <v>11.1</v>
      </c>
      <c r="I308" s="1772">
        <v>1053</v>
      </c>
      <c r="J308" s="1787">
        <f t="shared" si="84"/>
        <v>9.9999999999999645E-2</v>
      </c>
      <c r="K308" s="252" t="s">
        <v>419</v>
      </c>
      <c r="L308" s="252" t="s">
        <v>420</v>
      </c>
      <c r="V308" s="1343" t="s">
        <v>417</v>
      </c>
      <c r="W308" s="53">
        <v>11</v>
      </c>
      <c r="X308" s="53">
        <v>11</v>
      </c>
      <c r="Y308" s="53">
        <v>11</v>
      </c>
      <c r="Z308" s="53">
        <v>11</v>
      </c>
      <c r="AA308" s="68">
        <v>11</v>
      </c>
      <c r="AB308" s="628">
        <v>11</v>
      </c>
      <c r="AC308" s="705">
        <v>11</v>
      </c>
      <c r="AD308" s="705">
        <v>11</v>
      </c>
      <c r="AE308" s="1713">
        <v>11</v>
      </c>
      <c r="AF308" s="849">
        <v>11</v>
      </c>
      <c r="AG308" s="68"/>
      <c r="AH308"/>
      <c r="AI308" s="1343" t="s">
        <v>418</v>
      </c>
      <c r="AJ308" s="651">
        <v>12.7</v>
      </c>
      <c r="AK308" s="651">
        <v>12.7</v>
      </c>
      <c r="AL308" s="651">
        <v>12.7</v>
      </c>
      <c r="AM308" s="651">
        <v>12.7</v>
      </c>
      <c r="AN308" s="651">
        <v>12.7</v>
      </c>
      <c r="AO308" s="628">
        <v>12.7</v>
      </c>
      <c r="AP308" s="628">
        <v>12.7</v>
      </c>
      <c r="AQ308" s="628">
        <v>12.7</v>
      </c>
      <c r="AR308" s="628">
        <v>12.7</v>
      </c>
      <c r="AS308" s="628">
        <v>11.1</v>
      </c>
      <c r="AU308" s="1343"/>
      <c r="AV308" s="652"/>
      <c r="AW308" s="652"/>
      <c r="AX308" s="652"/>
      <c r="AY308" s="652"/>
      <c r="AZ308" s="652"/>
      <c r="BA308" s="669"/>
      <c r="BB308" s="669"/>
      <c r="BC308" s="669"/>
      <c r="BD308" s="669"/>
      <c r="BE308" s="669"/>
    </row>
    <row r="309" spans="1:116" hidden="1" outlineLevel="1" x14ac:dyDescent="0.25">
      <c r="D309" s="659" t="str">
        <f>C295</f>
        <v>803450_2024_12_</v>
      </c>
      <c r="E309" s="463" t="str">
        <f>E295</f>
        <v>Single Package or Split Sytem Unitary AC_DX &lt;65kBTUh</v>
      </c>
      <c r="F309" s="483">
        <v>12</v>
      </c>
      <c r="G309" s="1779">
        <v>13.4</v>
      </c>
      <c r="H309" s="1779">
        <v>15.93</v>
      </c>
      <c r="I309" s="1772">
        <v>1053</v>
      </c>
      <c r="J309" s="1787">
        <f t="shared" si="84"/>
        <v>2.5299999999999994</v>
      </c>
      <c r="V309" s="1343" t="s">
        <v>417</v>
      </c>
      <c r="W309" s="53">
        <v>13</v>
      </c>
      <c r="X309" s="53">
        <v>13</v>
      </c>
      <c r="Y309" s="53">
        <v>13</v>
      </c>
      <c r="Z309" s="53">
        <v>13</v>
      </c>
      <c r="AA309" s="68">
        <v>13</v>
      </c>
      <c r="AB309" s="628">
        <v>13</v>
      </c>
      <c r="AC309" s="705">
        <v>13</v>
      </c>
      <c r="AD309" s="705">
        <v>13</v>
      </c>
      <c r="AE309" s="1713">
        <v>13</v>
      </c>
      <c r="AF309" s="639">
        <v>13.4</v>
      </c>
      <c r="AG309" s="68"/>
      <c r="AH309"/>
      <c r="AI309" s="1343" t="s">
        <v>418</v>
      </c>
      <c r="AJ309" s="651">
        <v>15</v>
      </c>
      <c r="AK309" s="651">
        <v>15</v>
      </c>
      <c r="AL309" s="651">
        <v>15</v>
      </c>
      <c r="AM309" s="651">
        <v>15</v>
      </c>
      <c r="AN309" s="651">
        <v>15</v>
      </c>
      <c r="AO309" s="628">
        <v>15</v>
      </c>
      <c r="AP309" s="628">
        <v>15</v>
      </c>
      <c r="AQ309" s="628">
        <v>15</v>
      </c>
      <c r="AR309" s="628">
        <v>15</v>
      </c>
      <c r="AS309" s="628">
        <v>15.93</v>
      </c>
      <c r="AU309" s="1343"/>
      <c r="AV309" s="652"/>
      <c r="AW309" s="652"/>
      <c r="AX309" s="652"/>
      <c r="AY309" s="652"/>
      <c r="AZ309" s="652"/>
      <c r="BA309" s="669"/>
      <c r="BB309" s="669"/>
      <c r="BC309" s="669"/>
      <c r="BD309" s="669"/>
      <c r="BE309" s="669"/>
    </row>
    <row r="310" spans="1:116" ht="15.75" collapsed="1" thickBot="1" x14ac:dyDescent="0.3">
      <c r="G310" s="1786" t="s">
        <v>421</v>
      </c>
      <c r="H310" s="1786" t="s">
        <v>422</v>
      </c>
      <c r="I310" s="1786"/>
    </row>
    <row r="311" spans="1:116" ht="15.75" thickBot="1" x14ac:dyDescent="0.3">
      <c r="DI311" s="2063" t="s">
        <v>423</v>
      </c>
      <c r="DJ311" s="2064"/>
      <c r="DK311" s="2063" t="s">
        <v>424</v>
      </c>
      <c r="DL311" s="2065" t="s">
        <v>424</v>
      </c>
    </row>
    <row r="312" spans="1:116" s="8" customFormat="1" ht="30" x14ac:dyDescent="0.25">
      <c r="A312" s="252"/>
      <c r="B312" s="252"/>
      <c r="C312" s="9" t="s">
        <v>42</v>
      </c>
      <c r="D312" s="9" t="s">
        <v>43</v>
      </c>
      <c r="E312" s="1361" t="s">
        <v>425</v>
      </c>
      <c r="F312" s="1361" t="s">
        <v>426</v>
      </c>
      <c r="G312" s="1361" t="s">
        <v>427</v>
      </c>
      <c r="H312" s="1361" t="s">
        <v>327</v>
      </c>
      <c r="I312" s="1361" t="s">
        <v>46</v>
      </c>
      <c r="J312" s="1361" t="s">
        <v>46</v>
      </c>
      <c r="K312" s="10" t="s">
        <v>47</v>
      </c>
      <c r="L312" s="1361" t="s">
        <v>48</v>
      </c>
      <c r="M312" s="1361" t="s">
        <v>49</v>
      </c>
      <c r="N312" s="9" t="s">
        <v>428</v>
      </c>
      <c r="O312" s="9" t="s">
        <v>51</v>
      </c>
      <c r="P312" s="252"/>
      <c r="Q312" s="116"/>
      <c r="R312" s="116"/>
      <c r="S312" s="116"/>
      <c r="T312" s="116"/>
      <c r="U312" s="116"/>
      <c r="V312" s="648" t="s">
        <v>52</v>
      </c>
      <c r="W312" s="649">
        <f>$W$8</f>
        <v>43252</v>
      </c>
      <c r="X312" s="649">
        <f>$X$8</f>
        <v>43465</v>
      </c>
      <c r="Y312" s="649">
        <f>$Y$8</f>
        <v>43800</v>
      </c>
      <c r="Z312" s="649">
        <f>$Z$8</f>
        <v>43862</v>
      </c>
      <c r="AA312" s="649">
        <f>$AA$8</f>
        <v>44013</v>
      </c>
      <c r="AB312" s="649">
        <v>44166</v>
      </c>
      <c r="AC312" s="649">
        <f>$AC$8</f>
        <v>44531</v>
      </c>
      <c r="AD312" s="649">
        <f>$AD$8</f>
        <v>44774</v>
      </c>
      <c r="AE312" s="649">
        <f>$AE$8</f>
        <v>45142</v>
      </c>
      <c r="AF312" s="649">
        <f>$AF$8</f>
        <v>45672</v>
      </c>
      <c r="AG312" s="649" t="str">
        <f>$AG$8</f>
        <v>-</v>
      </c>
      <c r="AH312"/>
      <c r="AI312" s="648" t="s">
        <v>52</v>
      </c>
      <c r="AJ312" s="649">
        <v>43252</v>
      </c>
      <c r="AK312" s="649">
        <f>$X$8</f>
        <v>43465</v>
      </c>
      <c r="AL312" s="649">
        <f>$Y$8</f>
        <v>43800</v>
      </c>
      <c r="AM312" s="649">
        <f>$Z$8</f>
        <v>43862</v>
      </c>
      <c r="AN312" s="649">
        <f>$AA$8</f>
        <v>44013</v>
      </c>
      <c r="AO312" s="649">
        <v>44166</v>
      </c>
      <c r="AP312" s="649">
        <f>$AC$8</f>
        <v>44531</v>
      </c>
      <c r="AQ312" s="649">
        <f>$AD$8</f>
        <v>44774</v>
      </c>
      <c r="AR312" s="649">
        <f>$AE$8</f>
        <v>45142</v>
      </c>
      <c r="AS312" s="649">
        <f>$AF$8</f>
        <v>45672</v>
      </c>
      <c r="AT312"/>
      <c r="AU312" s="648" t="s">
        <v>52</v>
      </c>
      <c r="AV312" s="649">
        <v>43252</v>
      </c>
      <c r="AW312" s="649">
        <f>$X$8</f>
        <v>43465</v>
      </c>
      <c r="AX312" s="649">
        <f>$Y$8</f>
        <v>43800</v>
      </c>
      <c r="AY312" s="649">
        <f>$Z$8</f>
        <v>43862</v>
      </c>
      <c r="AZ312" s="649">
        <f>$AA$8</f>
        <v>44013</v>
      </c>
      <c r="BA312" s="649">
        <v>44166</v>
      </c>
      <c r="BB312" s="649">
        <f>$AC$8</f>
        <v>44531</v>
      </c>
      <c r="BC312" s="649">
        <f>$AD$8</f>
        <v>44774</v>
      </c>
      <c r="BD312" s="649">
        <f>$AE$8</f>
        <v>45142</v>
      </c>
      <c r="BE312" s="649">
        <f>$AF$8</f>
        <v>45672</v>
      </c>
      <c r="BF312"/>
      <c r="BG312" s="648" t="s">
        <v>52</v>
      </c>
      <c r="BH312" s="649">
        <v>43252</v>
      </c>
      <c r="BI312" s="649">
        <f>$X$8</f>
        <v>43465</v>
      </c>
      <c r="BJ312" s="649">
        <f>$Y$8</f>
        <v>43800</v>
      </c>
      <c r="BK312" s="649">
        <f>$Z$8</f>
        <v>43862</v>
      </c>
      <c r="BL312" s="649">
        <f>$AA$8</f>
        <v>44013</v>
      </c>
      <c r="BM312" s="649">
        <v>44166</v>
      </c>
      <c r="BN312" s="649">
        <f>$AC$8</f>
        <v>44531</v>
      </c>
      <c r="BO312" s="649">
        <f>$AD$8</f>
        <v>44774</v>
      </c>
      <c r="BP312" s="649">
        <f>$AE$8</f>
        <v>45142</v>
      </c>
      <c r="BQ312" s="649">
        <f>$AF$8</f>
        <v>45672</v>
      </c>
      <c r="BR312" s="2"/>
      <c r="BS312" s="2"/>
      <c r="BT312" s="648" t="s">
        <v>52</v>
      </c>
      <c r="BU312" s="649">
        <v>43252</v>
      </c>
      <c r="BV312" s="649">
        <f>$X$8</f>
        <v>43465</v>
      </c>
      <c r="BW312" s="649">
        <f>$Y$8</f>
        <v>43800</v>
      </c>
      <c r="BX312" s="649">
        <f>$Z$8</f>
        <v>43862</v>
      </c>
      <c r="BY312" s="649">
        <f>$AA$8</f>
        <v>44013</v>
      </c>
      <c r="BZ312" s="649">
        <v>44166</v>
      </c>
      <c r="CA312" s="649">
        <f>$AC$8</f>
        <v>44531</v>
      </c>
      <c r="CB312" s="649">
        <f>$AD$8</f>
        <v>44774</v>
      </c>
      <c r="CC312" s="649">
        <f>$AE$8</f>
        <v>45142</v>
      </c>
      <c r="CD312" s="649">
        <f>$AF$8</f>
        <v>45672</v>
      </c>
      <c r="DE312" s="2"/>
      <c r="DF312" s="2"/>
      <c r="DG312" s="775" t="str">
        <f>$DG$8</f>
        <v>TRC (2025)</v>
      </c>
      <c r="DH312" s="776" t="str">
        <f>$DH$8</f>
        <v>Benefit Lookup</v>
      </c>
      <c r="DI312" s="777" t="str">
        <f>$DI$8</f>
        <v>Benefits (2025 $)</v>
      </c>
      <c r="DJ312" s="1120" t="str">
        <f>$DJ$8</f>
        <v>Incremental Cost (2025 $)</v>
      </c>
      <c r="DK312" s="777" t="str">
        <f>$DH$8</f>
        <v>Benefit Lookup</v>
      </c>
      <c r="DL312" s="1121" t="str">
        <f>$DI$8</f>
        <v>Benefits (2025 $)</v>
      </c>
    </row>
    <row r="313" spans="1:116" s="8" customFormat="1" x14ac:dyDescent="0.25">
      <c r="A313" s="252"/>
      <c r="B313" s="252">
        <f>VALUE(LEFT(C313,6))</f>
        <v>803500</v>
      </c>
      <c r="C313" s="668" t="s">
        <v>429</v>
      </c>
      <c r="D313" s="452" t="s">
        <v>111</v>
      </c>
      <c r="E313" s="469" t="s">
        <v>430</v>
      </c>
      <c r="F313" s="404">
        <f>SUM(G313:H313)</f>
        <v>526.24</v>
      </c>
      <c r="G313" s="404">
        <f>ROUND(F331*((1/G331)-(1/H331))*K331,2)</f>
        <v>430.9</v>
      </c>
      <c r="H313" s="404">
        <f>ROUND((P331/3.412*((1/L331)-(1/M331))*Q331),2)</f>
        <v>95.34</v>
      </c>
      <c r="I313" s="452" t="s">
        <v>331</v>
      </c>
      <c r="J313" s="452" t="s">
        <v>332</v>
      </c>
      <c r="K313" s="453">
        <v>9.1068395835808389E-4</v>
      </c>
      <c r="L313" s="497">
        <f>ROUND(K313*G313,6)</f>
        <v>0.39241399999999999</v>
      </c>
      <c r="M313" s="99">
        <v>15</v>
      </c>
      <c r="N313" s="1774">
        <f>104*R331</f>
        <v>416</v>
      </c>
      <c r="O313" s="498" t="s">
        <v>431</v>
      </c>
      <c r="P313" s="252"/>
      <c r="Q313" s="116"/>
      <c r="R313" s="116"/>
      <c r="S313" s="116"/>
      <c r="T313" s="116"/>
      <c r="U313" s="116"/>
      <c r="V313" s="1343" t="str">
        <f t="shared" ref="V313:V320" si="85">F312</f>
        <v>Total kWh Annual Savings</v>
      </c>
      <c r="W313" s="1717">
        <v>64.694011161703301</v>
      </c>
      <c r="X313" s="1717">
        <v>64.694011161703301</v>
      </c>
      <c r="Y313" s="1717">
        <v>64.694011161703301</v>
      </c>
      <c r="Z313" s="808"/>
      <c r="AA313" s="808">
        <v>64.7</v>
      </c>
      <c r="AB313" s="808">
        <v>64.7</v>
      </c>
      <c r="AC313" s="808">
        <v>64.7</v>
      </c>
      <c r="AD313" s="808">
        <v>64.7</v>
      </c>
      <c r="AE313" s="1718">
        <v>226.93</v>
      </c>
      <c r="AF313" s="258">
        <f>IF(F313&lt;&gt;"",F313,"")</f>
        <v>526.24</v>
      </c>
      <c r="AG313" s="68"/>
      <c r="AH313"/>
      <c r="AI313" s="1343" t="str">
        <f t="shared" ref="AI313:AI320" si="86">G312</f>
        <v>Cooling kWh Annual Savings (per ton)</v>
      </c>
      <c r="AJ313" s="1717">
        <v>36.705882352941231</v>
      </c>
      <c r="AK313" s="1717">
        <v>36.705882352941231</v>
      </c>
      <c r="AL313" s="808">
        <v>36.705882352941231</v>
      </c>
      <c r="AM313" s="808">
        <v>36.705882352941231</v>
      </c>
      <c r="AN313" s="808">
        <v>36.71</v>
      </c>
      <c r="AO313" s="808">
        <v>36.71</v>
      </c>
      <c r="AP313" s="1719">
        <v>36.71</v>
      </c>
      <c r="AQ313" s="1719">
        <v>36.71</v>
      </c>
      <c r="AR313" s="1718">
        <v>31.92</v>
      </c>
      <c r="AS313" s="1700">
        <f>G313</f>
        <v>430.9</v>
      </c>
      <c r="AT313"/>
      <c r="AU313" s="1343" t="str">
        <f>H312</f>
        <v>Heating kWh Annual Savings (per ton)</v>
      </c>
      <c r="AV313" s="1694">
        <v>27.988128808762067</v>
      </c>
      <c r="AW313" s="1694">
        <v>27.988128808762067</v>
      </c>
      <c r="AX313" s="1694">
        <v>27.988128808762067</v>
      </c>
      <c r="AY313" s="1694">
        <v>27.988128808762067</v>
      </c>
      <c r="AZ313" s="1694">
        <v>27.99</v>
      </c>
      <c r="BA313" s="1694">
        <v>27.99</v>
      </c>
      <c r="BB313" s="1694">
        <v>27.99</v>
      </c>
      <c r="BC313" s="1694">
        <v>27.99</v>
      </c>
      <c r="BD313" s="1721">
        <v>195.01</v>
      </c>
      <c r="BE313" s="1720">
        <f>H313</f>
        <v>95.34</v>
      </c>
      <c r="BF313"/>
      <c r="BG313" s="1343" t="s">
        <v>49</v>
      </c>
      <c r="BH313" s="651">
        <v>15</v>
      </c>
      <c r="BI313" s="651">
        <v>15</v>
      </c>
      <c r="BJ313" s="630">
        <v>15</v>
      </c>
      <c r="BK313" s="630">
        <v>15</v>
      </c>
      <c r="BL313" s="630">
        <v>15</v>
      </c>
      <c r="BM313" s="628">
        <v>15</v>
      </c>
      <c r="BN313" s="628">
        <v>15</v>
      </c>
      <c r="BO313" s="628">
        <v>15</v>
      </c>
      <c r="BP313" s="628">
        <v>15</v>
      </c>
      <c r="BQ313" s="628">
        <v>15</v>
      </c>
      <c r="BR313" s="2"/>
      <c r="BS313" s="2"/>
      <c r="BT313" s="1343" t="str">
        <f>N312</f>
        <v>Inc. Cost     (per ton)</v>
      </c>
      <c r="BU313" s="2003">
        <v>180</v>
      </c>
      <c r="BV313" s="2003">
        <v>180</v>
      </c>
      <c r="BW313" s="2003">
        <v>180</v>
      </c>
      <c r="BX313" s="2003">
        <v>180</v>
      </c>
      <c r="BY313" s="2003">
        <v>180</v>
      </c>
      <c r="BZ313" s="669">
        <v>180</v>
      </c>
      <c r="CA313" s="669">
        <v>180</v>
      </c>
      <c r="CB313" s="669">
        <v>180</v>
      </c>
      <c r="CC313" s="669">
        <v>180</v>
      </c>
      <c r="CD313" s="669">
        <f>N313</f>
        <v>416</v>
      </c>
      <c r="DE313" s="2"/>
      <c r="DF313" s="2"/>
      <c r="DG313" s="590">
        <f>(DI313+DL313)/(DJ313)</f>
        <v>2.1226929220263142</v>
      </c>
      <c r="DH313" s="1330" t="str">
        <f>CONCATENATE(I313," ",M313," Year EUL")</f>
        <v>Cooling BUS 15 Year EUL</v>
      </c>
      <c r="DI313" s="195">
        <f>(INDEX('[1]Avoided Cost Benefits'!$B$4:$B$865,MATCH(DH313,'[1]Avoided Cost Benefits'!$A$4:$A$865,0)))*G313</f>
        <v>833.31658048847305</v>
      </c>
      <c r="DJ313" s="2004">
        <f>N313/(1.0686^(2025-2025))</f>
        <v>416</v>
      </c>
      <c r="DK313" s="1330" t="str">
        <f>CONCATENATE(J313," ",M313," Year EUL")</f>
        <v>Heating BUS 15 Year EUL</v>
      </c>
      <c r="DL313" s="1122">
        <f>(INDEX('[1]Avoided Cost Benefits'!$B$4:$B$865,MATCH(DK313,'[1]Avoided Cost Benefits'!$A$4:$A$865,0)))*H313</f>
        <v>49.723675074473576</v>
      </c>
    </row>
    <row r="314" spans="1:116" x14ac:dyDescent="0.25">
      <c r="B314" s="252">
        <f t="shared" ref="B314:B319" si="87">VALUE(LEFT(C314,6))</f>
        <v>803570</v>
      </c>
      <c r="C314" s="668" t="s">
        <v>432</v>
      </c>
      <c r="D314" s="452" t="s">
        <v>111</v>
      </c>
      <c r="E314" s="469" t="s">
        <v>433</v>
      </c>
      <c r="F314" s="404">
        <f t="shared" ref="F314:F320" si="88">SUM(G314:H314)</f>
        <v>291.85000000000002</v>
      </c>
      <c r="G314" s="404">
        <f>ROUND(F332*((1/G332)-(1/H332))*K332,2)</f>
        <v>253.32</v>
      </c>
      <c r="H314" s="404">
        <f t="shared" ref="H314:H319" si="89">ROUND((P332/3.412*((1/L332)-(1/M332))*Q332),2)</f>
        <v>38.53</v>
      </c>
      <c r="I314" s="452" t="s">
        <v>331</v>
      </c>
      <c r="J314" s="452" t="s">
        <v>332</v>
      </c>
      <c r="K314" s="453">
        <v>9.1068395835808389E-4</v>
      </c>
      <c r="L314" s="497">
        <f t="shared" ref="L314:L320" si="90">ROUND(K314*G314,6)</f>
        <v>0.23069400000000001</v>
      </c>
      <c r="M314" s="99">
        <v>15</v>
      </c>
      <c r="N314" s="1774">
        <f t="shared" ref="N314:N320" si="91">104*R332</f>
        <v>208</v>
      </c>
      <c r="O314" s="498" t="s">
        <v>431</v>
      </c>
      <c r="V314" s="1343">
        <f t="shared" si="85"/>
        <v>526.24</v>
      </c>
      <c r="W314" s="1717">
        <v>142.93549722981479</v>
      </c>
      <c r="X314" s="1717">
        <v>142.93549722981479</v>
      </c>
      <c r="Y314" s="1717">
        <v>142.93549722981479</v>
      </c>
      <c r="Z314" s="808"/>
      <c r="AA314" s="808">
        <v>142.94</v>
      </c>
      <c r="AB314" s="808">
        <v>142.94</v>
      </c>
      <c r="AC314" s="808">
        <v>142.94</v>
      </c>
      <c r="AD314" s="808">
        <v>142.94</v>
      </c>
      <c r="AE314" s="1718">
        <v>305.16999999999996</v>
      </c>
      <c r="AF314" s="258">
        <f t="shared" ref="AF314:AF320" si="92">IF(F314&lt;&gt;"",F314,"")</f>
        <v>291.85000000000002</v>
      </c>
      <c r="AG314" s="68"/>
      <c r="AH314"/>
      <c r="AI314" s="1343">
        <f t="shared" si="86"/>
        <v>430.9</v>
      </c>
      <c r="AJ314" s="1717">
        <v>114.94736842105272</v>
      </c>
      <c r="AK314" s="1717">
        <v>114.94736842105272</v>
      </c>
      <c r="AL314" s="808">
        <v>114.94736842105272</v>
      </c>
      <c r="AM314" s="808">
        <v>114.94736842105272</v>
      </c>
      <c r="AN314" s="808">
        <v>114.95</v>
      </c>
      <c r="AO314" s="808">
        <v>114.95</v>
      </c>
      <c r="AP314" s="1719">
        <v>114.95</v>
      </c>
      <c r="AQ314" s="1719">
        <v>114.95</v>
      </c>
      <c r="AR314" s="1718">
        <v>110.16</v>
      </c>
      <c r="AS314" s="1700">
        <f t="shared" ref="AS314:AS320" si="93">G314</f>
        <v>253.32</v>
      </c>
      <c r="AT314"/>
      <c r="AU314" s="1343" t="str">
        <f>AU313</f>
        <v>Heating kWh Annual Savings (per ton)</v>
      </c>
      <c r="AV314" s="1694">
        <v>27.988128808762067</v>
      </c>
      <c r="AW314" s="1694">
        <v>27.988128808762067</v>
      </c>
      <c r="AX314" s="1694">
        <v>27.988128808762067</v>
      </c>
      <c r="AY314" s="1694">
        <v>27.988128808762067</v>
      </c>
      <c r="AZ314" s="1694">
        <v>27.99</v>
      </c>
      <c r="BA314" s="1694">
        <v>27.99</v>
      </c>
      <c r="BB314" s="1694">
        <v>27.99</v>
      </c>
      <c r="BC314" s="1694">
        <v>27.99</v>
      </c>
      <c r="BD314" s="1721">
        <v>195.01</v>
      </c>
      <c r="BE314" s="1720">
        <f t="shared" ref="BE314:BE320" si="94">H314</f>
        <v>38.53</v>
      </c>
      <c r="BF314"/>
      <c r="BG314" s="1343" t="s">
        <v>49</v>
      </c>
      <c r="BH314" s="651">
        <v>15</v>
      </c>
      <c r="BI314" s="651">
        <v>15</v>
      </c>
      <c r="BJ314" s="630">
        <v>15</v>
      </c>
      <c r="BK314" s="630">
        <v>15</v>
      </c>
      <c r="BL314" s="630">
        <v>15</v>
      </c>
      <c r="BM314" s="628">
        <v>15</v>
      </c>
      <c r="BN314" s="628">
        <v>15</v>
      </c>
      <c r="BO314" s="628">
        <v>15</v>
      </c>
      <c r="BP314" s="628">
        <v>15</v>
      </c>
      <c r="BQ314" s="628">
        <v>15</v>
      </c>
      <c r="BT314" s="1343" t="str">
        <f>BT313</f>
        <v>Inc. Cost     (per ton)</v>
      </c>
      <c r="BU314" s="652">
        <v>180</v>
      </c>
      <c r="BV314" s="652">
        <v>180</v>
      </c>
      <c r="BW314" s="652">
        <v>180</v>
      </c>
      <c r="BX314" s="652">
        <v>180</v>
      </c>
      <c r="BY314" s="652">
        <v>180</v>
      </c>
      <c r="BZ314" s="669">
        <v>180</v>
      </c>
      <c r="CA314" s="669">
        <v>180</v>
      </c>
      <c r="CB314" s="669">
        <v>180</v>
      </c>
      <c r="CC314" s="669">
        <v>180</v>
      </c>
      <c r="CD314" s="669">
        <f t="shared" ref="CD314:CD320" si="95">N314</f>
        <v>208</v>
      </c>
      <c r="DG314" s="590">
        <f t="shared" ref="DG314:DG320" si="96">(DI314+DL314)/(DJ314)</f>
        <v>2.4518748007493518</v>
      </c>
      <c r="DH314" s="1330" t="str">
        <f t="shared" ref="DH314:DH320" si="97">CONCATENATE(I314," ",M314," Year EUL")</f>
        <v>Cooling BUS 15 Year EUL</v>
      </c>
      <c r="DI314" s="431">
        <f>(INDEX('Avoided Cost Benefits'!$B$4:$B$865,MATCH(DH314,'Avoided Cost Benefits'!$A$4:$A$865,0)))*G314</f>
        <v>489.89500155335344</v>
      </c>
      <c r="DJ314" s="1940">
        <f t="shared" ref="DJ314:DJ320" si="98">IFERROR(N314/((1+DiscountRate)^(CurrentYear-DiscountYear)),0)</f>
        <v>208</v>
      </c>
      <c r="DK314" s="1330" t="str">
        <f t="shared" ref="DK314:DK320" si="99">CONCATENATE(J314," ",M314," Year EUL")</f>
        <v>Heating BUS 15 Year EUL</v>
      </c>
      <c r="DL314" s="1122">
        <f>(INDEX('Avoided Cost Benefits'!$B$4:$B$865,MATCH(DK314,'Avoided Cost Benefits'!$A$4:$A$865,0)))*H314</f>
        <v>20.094957002511716</v>
      </c>
    </row>
    <row r="315" spans="1:116" x14ac:dyDescent="0.25">
      <c r="B315" s="252">
        <f t="shared" si="87"/>
        <v>803575</v>
      </c>
      <c r="C315" s="668" t="s">
        <v>434</v>
      </c>
      <c r="D315" s="452" t="s">
        <v>111</v>
      </c>
      <c r="E315" s="469" t="s">
        <v>435</v>
      </c>
      <c r="F315" s="404">
        <f>SUM(G315:H315)</f>
        <v>228.12</v>
      </c>
      <c r="G315" s="404">
        <f>ROUND(F333*((1/G333)-(1/H333))*K333,2)</f>
        <v>189.59</v>
      </c>
      <c r="H315" s="404">
        <f t="shared" si="89"/>
        <v>38.53</v>
      </c>
      <c r="I315" s="452" t="s">
        <v>331</v>
      </c>
      <c r="J315" s="452" t="s">
        <v>332</v>
      </c>
      <c r="K315" s="453">
        <v>9.1068395835808389E-4</v>
      </c>
      <c r="L315" s="497">
        <f>ROUND(K315*G315,6)</f>
        <v>0.172657</v>
      </c>
      <c r="M315" s="99">
        <v>15</v>
      </c>
      <c r="N315" s="1774">
        <f t="shared" si="91"/>
        <v>208</v>
      </c>
      <c r="O315" s="498" t="s">
        <v>431</v>
      </c>
      <c r="V315" s="1343">
        <f t="shared" si="85"/>
        <v>291.85000000000002</v>
      </c>
      <c r="W315" s="1717"/>
      <c r="X315" s="1717"/>
      <c r="Y315" s="1717"/>
      <c r="Z315" s="808"/>
      <c r="AA315" s="808"/>
      <c r="AB315" s="808"/>
      <c r="AC315" s="808"/>
      <c r="AD315" s="808"/>
      <c r="AE315" s="1718"/>
      <c r="AF315" s="258">
        <f t="shared" si="92"/>
        <v>228.12</v>
      </c>
      <c r="AG315" s="68"/>
      <c r="AH315"/>
      <c r="AI315" s="1343">
        <f t="shared" si="86"/>
        <v>253.32</v>
      </c>
      <c r="AJ315" s="1717"/>
      <c r="AK315" s="1717"/>
      <c r="AL315" s="808"/>
      <c r="AM315" s="808"/>
      <c r="AN315" s="808"/>
      <c r="AO315" s="808"/>
      <c r="AP315" s="1719"/>
      <c r="AQ315" s="1719"/>
      <c r="AR315" s="1718"/>
      <c r="AS315" s="1700">
        <f t="shared" si="93"/>
        <v>189.59</v>
      </c>
      <c r="AT315"/>
      <c r="AU315" s="1343" t="str">
        <f>AU314</f>
        <v>Heating kWh Annual Savings (per ton)</v>
      </c>
      <c r="AV315" s="1694"/>
      <c r="AW315" s="1694"/>
      <c r="AX315" s="1694"/>
      <c r="AY315" s="1694"/>
      <c r="AZ315" s="1694"/>
      <c r="BA315" s="1694"/>
      <c r="BB315" s="1694"/>
      <c r="BC315" s="1694"/>
      <c r="BD315" s="1721"/>
      <c r="BE315" s="1720">
        <f t="shared" si="94"/>
        <v>38.53</v>
      </c>
      <c r="BF315"/>
      <c r="BG315" s="1343" t="s">
        <v>49</v>
      </c>
      <c r="BH315" s="651"/>
      <c r="BI315" s="651"/>
      <c r="BJ315" s="630"/>
      <c r="BK315" s="630"/>
      <c r="BL315" s="630"/>
      <c r="BM315" s="628"/>
      <c r="BN315" s="628"/>
      <c r="BO315" s="628"/>
      <c r="BP315" s="628"/>
      <c r="BQ315" s="628"/>
      <c r="BT315" s="1343" t="str">
        <f>BT314</f>
        <v>Inc. Cost     (per ton)</v>
      </c>
      <c r="BU315" s="652"/>
      <c r="BV315" s="652"/>
      <c r="BW315" s="652"/>
      <c r="BX315" s="652"/>
      <c r="BY315" s="652"/>
      <c r="BZ315" s="669"/>
      <c r="CA315" s="669"/>
      <c r="CB315" s="669"/>
      <c r="CC315" s="669"/>
      <c r="CD315" s="669">
        <f t="shared" si="95"/>
        <v>208</v>
      </c>
      <c r="DG315" s="590">
        <f t="shared" ref="DG315:DG316" si="100">(DI315+DL315)/(DJ315)</f>
        <v>1.8593396587999169</v>
      </c>
      <c r="DH315" s="1330" t="str">
        <f t="shared" ref="DH315:DH316" si="101">CONCATENATE(I315," ",M315," Year EUL")</f>
        <v>Cooling BUS 15 Year EUL</v>
      </c>
      <c r="DI315" s="431">
        <f>(INDEX('Avoided Cost Benefits'!$B$4:$B$865,MATCH(DH315,'Avoided Cost Benefits'!$A$4:$A$865,0)))*G315</f>
        <v>366.64769202787102</v>
      </c>
      <c r="DJ315" s="1940">
        <f t="shared" si="98"/>
        <v>208</v>
      </c>
      <c r="DK315" s="1330" t="str">
        <f t="shared" ref="DK315:DK316" si="102">CONCATENATE(J315," ",M315," Year EUL")</f>
        <v>Heating BUS 15 Year EUL</v>
      </c>
      <c r="DL315" s="1122">
        <f>(INDEX('Avoided Cost Benefits'!$B$4:$B$865,MATCH(DK315,'Avoided Cost Benefits'!$A$4:$A$865,0)))*H315</f>
        <v>20.094957002511716</v>
      </c>
    </row>
    <row r="316" spans="1:116" x14ac:dyDescent="0.25">
      <c r="B316" s="252">
        <f t="shared" si="87"/>
        <v>803580</v>
      </c>
      <c r="C316" s="668" t="s">
        <v>436</v>
      </c>
      <c r="D316" s="452" t="s">
        <v>111</v>
      </c>
      <c r="E316" s="469" t="s">
        <v>437</v>
      </c>
      <c r="F316" s="404">
        <f>SUM(G316:H316)</f>
        <v>228.12</v>
      </c>
      <c r="G316" s="404">
        <f>ROUND(F334*((1/G334)-(1/H334))*K334,2)</f>
        <v>189.59</v>
      </c>
      <c r="H316" s="404">
        <f t="shared" si="89"/>
        <v>38.53</v>
      </c>
      <c r="I316" s="452" t="s">
        <v>331</v>
      </c>
      <c r="J316" s="452" t="s">
        <v>332</v>
      </c>
      <c r="K316" s="453">
        <v>9.1068395835808389E-4</v>
      </c>
      <c r="L316" s="497">
        <f>ROUND(K316*G316,6)</f>
        <v>0.172657</v>
      </c>
      <c r="M316" s="99">
        <v>15</v>
      </c>
      <c r="N316" s="1774">
        <f t="shared" si="91"/>
        <v>208</v>
      </c>
      <c r="O316" s="498" t="s">
        <v>431</v>
      </c>
      <c r="V316" s="1343">
        <f t="shared" si="85"/>
        <v>228.12</v>
      </c>
      <c r="W316" s="1717"/>
      <c r="X316" s="1717"/>
      <c r="Y316" s="1717"/>
      <c r="Z316" s="808"/>
      <c r="AA316" s="808"/>
      <c r="AB316" s="808"/>
      <c r="AC316" s="808"/>
      <c r="AD316" s="808"/>
      <c r="AE316" s="1718"/>
      <c r="AF316" s="258">
        <f t="shared" si="92"/>
        <v>228.12</v>
      </c>
      <c r="AG316" s="68"/>
      <c r="AH316"/>
      <c r="AI316" s="1343">
        <f t="shared" si="86"/>
        <v>189.59</v>
      </c>
      <c r="AJ316" s="1717"/>
      <c r="AK316" s="1717"/>
      <c r="AL316" s="808"/>
      <c r="AM316" s="808"/>
      <c r="AN316" s="808"/>
      <c r="AO316" s="808"/>
      <c r="AP316" s="1719"/>
      <c r="AQ316" s="1719"/>
      <c r="AR316" s="1718"/>
      <c r="AS316" s="1700">
        <f t="shared" si="93"/>
        <v>189.59</v>
      </c>
      <c r="AT316"/>
      <c r="AU316" s="1343" t="str">
        <f>AU315</f>
        <v>Heating kWh Annual Savings (per ton)</v>
      </c>
      <c r="AV316" s="1694"/>
      <c r="AW316" s="1694"/>
      <c r="AX316" s="1694"/>
      <c r="AY316" s="1694"/>
      <c r="AZ316" s="1694"/>
      <c r="BA316" s="1694"/>
      <c r="BB316" s="1694"/>
      <c r="BC316" s="1694"/>
      <c r="BD316" s="1721"/>
      <c r="BE316" s="1720">
        <f t="shared" si="94"/>
        <v>38.53</v>
      </c>
      <c r="BF316"/>
      <c r="BG316" s="1343" t="s">
        <v>49</v>
      </c>
      <c r="BH316" s="651"/>
      <c r="BI316" s="651"/>
      <c r="BJ316" s="630"/>
      <c r="BK316" s="630"/>
      <c r="BL316" s="630"/>
      <c r="BM316" s="628"/>
      <c r="BN316" s="628"/>
      <c r="BO316" s="628"/>
      <c r="BP316" s="628"/>
      <c r="BQ316" s="628"/>
      <c r="BT316" s="1343" t="str">
        <f>BT315</f>
        <v>Inc. Cost     (per ton)</v>
      </c>
      <c r="BU316" s="652"/>
      <c r="BV316" s="652"/>
      <c r="BW316" s="652"/>
      <c r="BX316" s="652"/>
      <c r="BY316" s="652"/>
      <c r="BZ316" s="669"/>
      <c r="CA316" s="669"/>
      <c r="CB316" s="669"/>
      <c r="CC316" s="669"/>
      <c r="CD316" s="669">
        <f t="shared" si="95"/>
        <v>208</v>
      </c>
      <c r="DG316" s="590">
        <f t="shared" si="100"/>
        <v>1.8593396587999169</v>
      </c>
      <c r="DH316" s="1330" t="str">
        <f t="shared" si="101"/>
        <v>Cooling BUS 15 Year EUL</v>
      </c>
      <c r="DI316" s="431">
        <f>(INDEX('Avoided Cost Benefits'!$B$4:$B$865,MATCH(DH316,'Avoided Cost Benefits'!$A$4:$A$865,0)))*G316</f>
        <v>366.64769202787102</v>
      </c>
      <c r="DJ316" s="1940">
        <f t="shared" si="98"/>
        <v>208</v>
      </c>
      <c r="DK316" s="1330" t="str">
        <f t="shared" si="102"/>
        <v>Heating BUS 15 Year EUL</v>
      </c>
      <c r="DL316" s="1122">
        <f>(INDEX('Avoided Cost Benefits'!$B$4:$B$865,MATCH(DK316,'Avoided Cost Benefits'!$A$4:$A$865,0)))*H316</f>
        <v>20.094957002511716</v>
      </c>
    </row>
    <row r="317" spans="1:116" x14ac:dyDescent="0.25">
      <c r="B317" s="252">
        <f t="shared" si="87"/>
        <v>803600</v>
      </c>
      <c r="C317" s="668" t="s">
        <v>438</v>
      </c>
      <c r="D317" s="452" t="s">
        <v>329</v>
      </c>
      <c r="E317" s="469" t="s">
        <v>439</v>
      </c>
      <c r="F317" s="404">
        <f t="shared" si="88"/>
        <v>169.55</v>
      </c>
      <c r="G317" s="404">
        <f>ROUND((F335*((1/I335)-(1/J335))*K335),2)</f>
        <v>117.34</v>
      </c>
      <c r="H317" s="404">
        <f t="shared" si="89"/>
        <v>52.21</v>
      </c>
      <c r="I317" s="452" t="s">
        <v>331</v>
      </c>
      <c r="J317" s="452" t="s">
        <v>332</v>
      </c>
      <c r="K317" s="453">
        <v>9.1068395835808389E-4</v>
      </c>
      <c r="L317" s="497">
        <f t="shared" si="90"/>
        <v>0.10686</v>
      </c>
      <c r="M317" s="99">
        <v>15</v>
      </c>
      <c r="N317" s="1774">
        <f t="shared" si="91"/>
        <v>214.24000000000007</v>
      </c>
      <c r="O317" s="498" t="s">
        <v>431</v>
      </c>
      <c r="V317" s="1343">
        <f t="shared" si="85"/>
        <v>228.12</v>
      </c>
      <c r="W317" s="1717">
        <v>160.28171008358601</v>
      </c>
      <c r="X317" s="1717">
        <v>160.28171008358601</v>
      </c>
      <c r="Y317" s="1717">
        <v>160.28171008358601</v>
      </c>
      <c r="Z317" s="808"/>
      <c r="AA317" s="808">
        <v>340.37</v>
      </c>
      <c r="AB317" s="808">
        <v>340.37</v>
      </c>
      <c r="AC317" s="808">
        <v>340.37</v>
      </c>
      <c r="AD317" s="808">
        <v>340.37</v>
      </c>
      <c r="AE317" s="1718">
        <v>333.05</v>
      </c>
      <c r="AF317" s="258">
        <f t="shared" si="92"/>
        <v>169.55</v>
      </c>
      <c r="AG317" s="68"/>
      <c r="AH317"/>
      <c r="AI317" s="1343">
        <f t="shared" si="86"/>
        <v>189.59</v>
      </c>
      <c r="AJ317" s="1717">
        <v>95.727272727272819</v>
      </c>
      <c r="AK317" s="1717">
        <v>95.727272727272819</v>
      </c>
      <c r="AL317" s="808">
        <v>95.727272727272819</v>
      </c>
      <c r="AM317" s="808">
        <v>95.727272727272819</v>
      </c>
      <c r="AN317" s="808">
        <v>117.33</v>
      </c>
      <c r="AO317" s="808">
        <v>117.33</v>
      </c>
      <c r="AP317" s="1719">
        <v>117.33</v>
      </c>
      <c r="AQ317" s="1719">
        <v>117.33</v>
      </c>
      <c r="AR317" s="1718">
        <v>110.01</v>
      </c>
      <c r="AS317" s="1700">
        <f t="shared" si="93"/>
        <v>117.34</v>
      </c>
      <c r="AT317"/>
      <c r="AU317" s="1343" t="str">
        <f>AU314</f>
        <v>Heating kWh Annual Savings (per ton)</v>
      </c>
      <c r="AV317" s="1694">
        <v>64.554437356313187</v>
      </c>
      <c r="AW317" s="1694">
        <v>64.554437356313187</v>
      </c>
      <c r="AX317" s="1694">
        <v>64.554437356313187</v>
      </c>
      <c r="AY317" s="1694">
        <v>64.554437356313187</v>
      </c>
      <c r="AZ317" s="1694">
        <v>223.04</v>
      </c>
      <c r="BA317" s="1694">
        <v>223.04</v>
      </c>
      <c r="BB317" s="1694">
        <v>223.04</v>
      </c>
      <c r="BC317" s="1694">
        <v>223.04</v>
      </c>
      <c r="BD317" s="1721">
        <v>223.04</v>
      </c>
      <c r="BE317" s="1720">
        <f t="shared" si="94"/>
        <v>52.21</v>
      </c>
      <c r="BF317"/>
      <c r="BG317" s="1343" t="s">
        <v>49</v>
      </c>
      <c r="BH317" s="651">
        <v>15</v>
      </c>
      <c r="BI317" s="651">
        <v>15</v>
      </c>
      <c r="BJ317" s="630">
        <v>15</v>
      </c>
      <c r="BK317" s="630">
        <v>15</v>
      </c>
      <c r="BL317" s="630">
        <v>15</v>
      </c>
      <c r="BM317" s="628">
        <v>15</v>
      </c>
      <c r="BN317" s="628">
        <v>15</v>
      </c>
      <c r="BO317" s="628">
        <v>15</v>
      </c>
      <c r="BP317" s="628">
        <v>15</v>
      </c>
      <c r="BQ317" s="628">
        <v>15</v>
      </c>
      <c r="BT317" s="1343" t="str">
        <f>BT314</f>
        <v>Inc. Cost     (per ton)</v>
      </c>
      <c r="BU317" s="652">
        <v>100</v>
      </c>
      <c r="BV317" s="652">
        <v>100</v>
      </c>
      <c r="BW317" s="652">
        <v>100</v>
      </c>
      <c r="BX317" s="652">
        <v>100</v>
      </c>
      <c r="BY317" s="652">
        <v>100</v>
      </c>
      <c r="BZ317" s="669">
        <v>100</v>
      </c>
      <c r="CA317" s="669">
        <v>100</v>
      </c>
      <c r="CB317" s="669">
        <v>100</v>
      </c>
      <c r="CC317" s="669">
        <v>100</v>
      </c>
      <c r="CD317" s="669">
        <f t="shared" si="95"/>
        <v>214.24000000000007</v>
      </c>
      <c r="DG317" s="590">
        <f t="shared" si="96"/>
        <v>1.1863013651494656</v>
      </c>
      <c r="DH317" s="1330" t="str">
        <f t="shared" si="97"/>
        <v>Cooling BUS 15 Year EUL</v>
      </c>
      <c r="DI317" s="431">
        <f>(INDEX('Avoided Cost Benefits'!$B$4:$B$865,MATCH(DH317,'Avoided Cost Benefits'!$A$4:$A$865,0)))*G317</f>
        <v>226.9235728812194</v>
      </c>
      <c r="DJ317" s="1940">
        <f t="shared" si="98"/>
        <v>214.24000000000007</v>
      </c>
      <c r="DK317" s="1330" t="str">
        <f t="shared" si="99"/>
        <v>Heating BUS 15 Year EUL</v>
      </c>
      <c r="DL317" s="1122">
        <f>(INDEX('Avoided Cost Benefits'!$B$4:$B$865,MATCH(DK317,'Avoided Cost Benefits'!$A$4:$A$865,0)))*H317</f>
        <v>27.229631588402196</v>
      </c>
    </row>
    <row r="318" spans="1:116" x14ac:dyDescent="0.25">
      <c r="B318" s="252">
        <f t="shared" si="87"/>
        <v>803650</v>
      </c>
      <c r="C318" s="668" t="s">
        <v>440</v>
      </c>
      <c r="D318" s="452" t="s">
        <v>111</v>
      </c>
      <c r="E318" s="469" t="s">
        <v>441</v>
      </c>
      <c r="F318" s="404">
        <f t="shared" si="88"/>
        <v>204.57999999999998</v>
      </c>
      <c r="G318" s="404">
        <f>ROUND((F336*((1/I336)-(1/J336))*K336),2)</f>
        <v>168.14</v>
      </c>
      <c r="H318" s="404">
        <f t="shared" si="89"/>
        <v>36.44</v>
      </c>
      <c r="I318" s="452" t="s">
        <v>331</v>
      </c>
      <c r="J318" s="452" t="s">
        <v>332</v>
      </c>
      <c r="K318" s="453">
        <v>9.1068395835808389E-4</v>
      </c>
      <c r="L318" s="497">
        <f t="shared" si="90"/>
        <v>0.15312200000000001</v>
      </c>
      <c r="M318" s="99">
        <v>15</v>
      </c>
      <c r="N318" s="1774">
        <f t="shared" si="91"/>
        <v>297.43999999999994</v>
      </c>
      <c r="O318" s="498" t="s">
        <v>431</v>
      </c>
      <c r="P318" s="508"/>
      <c r="Q318" s="508"/>
      <c r="V318" s="1343">
        <f t="shared" si="85"/>
        <v>169.55</v>
      </c>
      <c r="W318" s="1717">
        <v>227.29649291790051</v>
      </c>
      <c r="X318" s="1717">
        <v>227.29649291790051</v>
      </c>
      <c r="Y318" s="1717">
        <v>227.29649291790051</v>
      </c>
      <c r="Z318" s="808"/>
      <c r="AA318" s="808">
        <v>393.13</v>
      </c>
      <c r="AB318" s="808">
        <v>393.13</v>
      </c>
      <c r="AC318" s="808">
        <v>393.13</v>
      </c>
      <c r="AD318" s="808">
        <v>393.13</v>
      </c>
      <c r="AE318" s="1718">
        <v>382.51</v>
      </c>
      <c r="AF318" s="258">
        <f t="shared" si="92"/>
        <v>204.57999999999998</v>
      </c>
      <c r="AG318" s="68"/>
      <c r="AH318"/>
      <c r="AI318" s="1343">
        <f t="shared" si="86"/>
        <v>117.34</v>
      </c>
      <c r="AJ318" s="1717">
        <v>43.348198970840535</v>
      </c>
      <c r="AK318" s="1717">
        <v>43.348198970840535</v>
      </c>
      <c r="AL318" s="808">
        <v>43.348198970840535</v>
      </c>
      <c r="AM318" s="808">
        <v>43.348198970840535</v>
      </c>
      <c r="AN318" s="808">
        <v>127.93</v>
      </c>
      <c r="AO318" s="808">
        <v>127.93</v>
      </c>
      <c r="AP318" s="1719">
        <v>127.93</v>
      </c>
      <c r="AQ318" s="1719">
        <v>127.93</v>
      </c>
      <c r="AR318" s="1718">
        <v>117.31</v>
      </c>
      <c r="AS318" s="1700">
        <f t="shared" si="93"/>
        <v>168.14</v>
      </c>
      <c r="AT318"/>
      <c r="AU318" s="1343" t="str">
        <f>AU317</f>
        <v>Heating kWh Annual Savings (per ton)</v>
      </c>
      <c r="AV318" s="1694">
        <v>183.94829394705997</v>
      </c>
      <c r="AW318" s="1694">
        <v>183.94829394705997</v>
      </c>
      <c r="AX318" s="1694">
        <v>183.94829394705997</v>
      </c>
      <c r="AY318" s="1694">
        <v>183.94829394705997</v>
      </c>
      <c r="AZ318" s="1694">
        <v>265.2</v>
      </c>
      <c r="BA318" s="1694">
        <v>265.2</v>
      </c>
      <c r="BB318" s="1694">
        <v>265.2</v>
      </c>
      <c r="BC318" s="1694">
        <v>265.2</v>
      </c>
      <c r="BD318" s="1721">
        <v>265.2</v>
      </c>
      <c r="BE318" s="1720">
        <f t="shared" si="94"/>
        <v>36.44</v>
      </c>
      <c r="BF318"/>
      <c r="BG318" s="1343" t="s">
        <v>49</v>
      </c>
      <c r="BH318" s="651">
        <v>15</v>
      </c>
      <c r="BI318" s="651">
        <v>15</v>
      </c>
      <c r="BJ318" s="630">
        <v>15</v>
      </c>
      <c r="BK318" s="630">
        <v>15</v>
      </c>
      <c r="BL318" s="630">
        <v>15</v>
      </c>
      <c r="BM318" s="628">
        <v>15</v>
      </c>
      <c r="BN318" s="628">
        <v>15</v>
      </c>
      <c r="BO318" s="628">
        <v>15</v>
      </c>
      <c r="BP318" s="628">
        <v>15</v>
      </c>
      <c r="BQ318" s="628">
        <v>15</v>
      </c>
      <c r="BT318" s="1343" t="str">
        <f>BT317</f>
        <v>Inc. Cost     (per ton)</v>
      </c>
      <c r="BU318" s="652">
        <v>100</v>
      </c>
      <c r="BV318" s="652">
        <v>100</v>
      </c>
      <c r="BW318" s="652">
        <v>100</v>
      </c>
      <c r="BX318" s="652">
        <v>100</v>
      </c>
      <c r="BY318" s="652">
        <v>100</v>
      </c>
      <c r="BZ318" s="669">
        <v>100</v>
      </c>
      <c r="CA318" s="669">
        <v>100</v>
      </c>
      <c r="CB318" s="669">
        <v>100</v>
      </c>
      <c r="CC318" s="669">
        <v>100</v>
      </c>
      <c r="CD318" s="669">
        <f t="shared" si="95"/>
        <v>297.43999999999994</v>
      </c>
      <c r="DG318" s="590">
        <f t="shared" si="96"/>
        <v>1.1571090659381082</v>
      </c>
      <c r="DH318" s="1330" t="str">
        <f t="shared" si="97"/>
        <v>Cooling BUS 15 Year EUL</v>
      </c>
      <c r="DI318" s="431">
        <f>(INDEX('Avoided Cost Benefits'!$B$4:$B$865,MATCH(DH318,'Avoided Cost Benefits'!$A$4:$A$865,0)))*G318</f>
        <v>325.16558329851904</v>
      </c>
      <c r="DJ318" s="1940">
        <f t="shared" si="98"/>
        <v>297.43999999999994</v>
      </c>
      <c r="DK318" s="1330" t="str">
        <f t="shared" si="99"/>
        <v>Heating BUS 15 Year EUL</v>
      </c>
      <c r="DL318" s="1122">
        <f>(INDEX('Avoided Cost Benefits'!$B$4:$B$865,MATCH(DK318,'Avoided Cost Benefits'!$A$4:$A$865,0)))*H318</f>
        <v>19.004937274111779</v>
      </c>
    </row>
    <row r="319" spans="1:116" x14ac:dyDescent="0.25">
      <c r="B319" s="252">
        <f t="shared" si="87"/>
        <v>803700</v>
      </c>
      <c r="C319" s="668" t="s">
        <v>442</v>
      </c>
      <c r="D319" s="452" t="s">
        <v>329</v>
      </c>
      <c r="E319" s="469" t="s">
        <v>443</v>
      </c>
      <c r="F319" s="404">
        <f t="shared" si="88"/>
        <v>386.41999999999996</v>
      </c>
      <c r="G319" s="404">
        <f>ROUND((F337*((1/I337)-(1/J337))*K337),2)</f>
        <v>327.64999999999998</v>
      </c>
      <c r="H319" s="404">
        <f t="shared" si="89"/>
        <v>58.77</v>
      </c>
      <c r="I319" s="452" t="s">
        <v>331</v>
      </c>
      <c r="J319" s="452" t="s">
        <v>332</v>
      </c>
      <c r="K319" s="453">
        <v>9.1068395835808389E-4</v>
      </c>
      <c r="L319" s="497">
        <f t="shared" si="90"/>
        <v>0.29838599999999998</v>
      </c>
      <c r="M319" s="99">
        <v>15</v>
      </c>
      <c r="N319" s="1774">
        <f t="shared" si="91"/>
        <v>416</v>
      </c>
      <c r="O319" s="498" t="s">
        <v>431</v>
      </c>
      <c r="P319" s="508"/>
      <c r="Q319" s="508"/>
      <c r="V319" s="1343">
        <f t="shared" si="85"/>
        <v>204.57999999999998</v>
      </c>
      <c r="W319" s="1717">
        <v>267.47488720030498</v>
      </c>
      <c r="X319" s="1717">
        <v>267.47488720030498</v>
      </c>
      <c r="Y319" s="1717">
        <v>267.47488720030498</v>
      </c>
      <c r="Z319" s="808"/>
      <c r="AA319" s="808">
        <v>411.45</v>
      </c>
      <c r="AB319" s="808">
        <v>411.45</v>
      </c>
      <c r="AC319" s="808">
        <v>411.45</v>
      </c>
      <c r="AD319" s="808">
        <v>411.45</v>
      </c>
      <c r="AE319" s="1718">
        <v>395.42999999999995</v>
      </c>
      <c r="AF319" s="258">
        <f t="shared" si="92"/>
        <v>386.41999999999996</v>
      </c>
      <c r="AG319" s="68"/>
      <c r="AH319"/>
      <c r="AI319" s="1343">
        <f t="shared" si="86"/>
        <v>168.14</v>
      </c>
      <c r="AJ319" s="1717">
        <v>138.02979145978136</v>
      </c>
      <c r="AK319" s="1717">
        <v>138.02979145978136</v>
      </c>
      <c r="AL319" s="808">
        <v>138.02979145978136</v>
      </c>
      <c r="AM319" s="808">
        <v>138.02979145978136</v>
      </c>
      <c r="AN319" s="808">
        <v>146.25</v>
      </c>
      <c r="AO319" s="808">
        <v>146.25</v>
      </c>
      <c r="AP319" s="1719">
        <v>146.25</v>
      </c>
      <c r="AQ319" s="1719">
        <v>146.25</v>
      </c>
      <c r="AR319" s="1718">
        <v>130.22999999999999</v>
      </c>
      <c r="AS319" s="1700">
        <f t="shared" si="93"/>
        <v>327.64999999999998</v>
      </c>
      <c r="AT319"/>
      <c r="AU319" s="1343" t="str">
        <f>AU318</f>
        <v>Heating kWh Annual Savings (per ton)</v>
      </c>
      <c r="AV319" s="1694">
        <v>129.44509574052361</v>
      </c>
      <c r="AW319" s="1694">
        <v>129.44509574052361</v>
      </c>
      <c r="AX319" s="1694">
        <v>129.44509574052361</v>
      </c>
      <c r="AY319" s="1694">
        <v>129.44509574052361</v>
      </c>
      <c r="AZ319" s="1694">
        <v>265.2</v>
      </c>
      <c r="BA319" s="1694">
        <v>265.2</v>
      </c>
      <c r="BB319" s="1694">
        <v>265.2</v>
      </c>
      <c r="BC319" s="1694">
        <v>265.2</v>
      </c>
      <c r="BD319" s="1721">
        <v>265.2</v>
      </c>
      <c r="BE319" s="1720">
        <f t="shared" si="94"/>
        <v>58.77</v>
      </c>
      <c r="BF319"/>
      <c r="BG319" s="1343" t="s">
        <v>49</v>
      </c>
      <c r="BH319" s="651">
        <v>15</v>
      </c>
      <c r="BI319" s="651">
        <v>15</v>
      </c>
      <c r="BJ319" s="630">
        <v>15</v>
      </c>
      <c r="BK319" s="630">
        <v>15</v>
      </c>
      <c r="BL319" s="630">
        <v>15</v>
      </c>
      <c r="BM319" s="628">
        <v>15</v>
      </c>
      <c r="BN319" s="628">
        <v>15</v>
      </c>
      <c r="BO319" s="628">
        <v>15</v>
      </c>
      <c r="BP319" s="628">
        <v>15</v>
      </c>
      <c r="BQ319" s="628">
        <v>15</v>
      </c>
      <c r="BT319" s="1343" t="str">
        <f>BT318</f>
        <v>Inc. Cost     (per ton)</v>
      </c>
      <c r="BU319" s="652">
        <v>100</v>
      </c>
      <c r="BV319" s="652">
        <v>100</v>
      </c>
      <c r="BW319" s="652">
        <v>100</v>
      </c>
      <c r="BX319" s="652">
        <v>100</v>
      </c>
      <c r="BY319" s="652">
        <v>100</v>
      </c>
      <c r="BZ319" s="669">
        <v>100</v>
      </c>
      <c r="CA319" s="669">
        <v>100</v>
      </c>
      <c r="CB319" s="669">
        <v>100</v>
      </c>
      <c r="CC319" s="669">
        <v>100</v>
      </c>
      <c r="CD319" s="669">
        <f t="shared" si="95"/>
        <v>416</v>
      </c>
      <c r="DG319" s="590">
        <f t="shared" si="96"/>
        <v>1.5968571291906939</v>
      </c>
      <c r="DH319" s="1330" t="str">
        <f t="shared" si="97"/>
        <v>Cooling BUS 15 Year EUL</v>
      </c>
      <c r="DI319" s="431">
        <f>(INDEX('Avoided Cost Benefits'!$B$4:$B$865,MATCH(DH319,'Avoided Cost Benefits'!$A$4:$A$865,0)))*G319</f>
        <v>633.64162821315438</v>
      </c>
      <c r="DJ319" s="1940">
        <f t="shared" si="98"/>
        <v>416</v>
      </c>
      <c r="DK319" s="1330" t="str">
        <f t="shared" si="99"/>
        <v>Heating BUS 15 Year EUL</v>
      </c>
      <c r="DL319" s="1122">
        <f>(INDEX('Avoided Cost Benefits'!$B$4:$B$865,MATCH(DK319,'Avoided Cost Benefits'!$A$4:$A$865,0)))*H319</f>
        <v>30.650937530174239</v>
      </c>
    </row>
    <row r="320" spans="1:116" x14ac:dyDescent="0.25">
      <c r="B320" s="252">
        <f>VALUE(LEFT(C320,6))</f>
        <v>803750</v>
      </c>
      <c r="C320" s="668" t="s">
        <v>444</v>
      </c>
      <c r="D320" s="452" t="s">
        <v>329</v>
      </c>
      <c r="E320" s="469" t="s">
        <v>445</v>
      </c>
      <c r="F320" s="404">
        <f t="shared" si="88"/>
        <v>223.37</v>
      </c>
      <c r="G320" s="404">
        <f>ROUND((F338*((1/I338)-(1/J338))*K338),2)</f>
        <v>158.13999999999999</v>
      </c>
      <c r="H320" s="404">
        <f>ROUND((P338*((1/N338)-(1/O338))*Q338),2)</f>
        <v>65.23</v>
      </c>
      <c r="I320" s="452" t="s">
        <v>331</v>
      </c>
      <c r="J320" s="452" t="s">
        <v>332</v>
      </c>
      <c r="K320" s="453">
        <v>9.1068395835808389E-4</v>
      </c>
      <c r="L320" s="497">
        <f t="shared" si="90"/>
        <v>0.14401600000000001</v>
      </c>
      <c r="M320" s="99">
        <v>15</v>
      </c>
      <c r="N320" s="1774">
        <f t="shared" si="91"/>
        <v>280.80000000000013</v>
      </c>
      <c r="O320" s="498" t="s">
        <v>431</v>
      </c>
      <c r="P320" s="508"/>
      <c r="Q320" s="508"/>
      <c r="V320" s="1343">
        <f t="shared" si="85"/>
        <v>386.41999999999996</v>
      </c>
      <c r="W320" s="1717">
        <v>131.37662337662331</v>
      </c>
      <c r="X320" s="1717">
        <v>131.37662337662331</v>
      </c>
      <c r="Y320" s="1717">
        <v>131.37662337662331</v>
      </c>
      <c r="Z320" s="808"/>
      <c r="AA320" s="808">
        <v>329.25</v>
      </c>
      <c r="AB320" s="808">
        <v>329.25</v>
      </c>
      <c r="AC320" s="808">
        <v>329.25</v>
      </c>
      <c r="AD320" s="808">
        <v>329.25</v>
      </c>
      <c r="AE320" s="1718">
        <v>219.74</v>
      </c>
      <c r="AF320" s="258">
        <f t="shared" si="92"/>
        <v>223.37</v>
      </c>
      <c r="AG320" s="68"/>
      <c r="AH320"/>
      <c r="AI320" s="1343">
        <f t="shared" si="86"/>
        <v>327.64999999999998</v>
      </c>
      <c r="AJ320" s="1717">
        <v>69.42857142857153</v>
      </c>
      <c r="AK320" s="1717">
        <v>69.42857142857153</v>
      </c>
      <c r="AL320" s="808">
        <v>69.42857142857153</v>
      </c>
      <c r="AM320" s="808">
        <v>69.42857142857153</v>
      </c>
      <c r="AN320" s="808">
        <v>106.52</v>
      </c>
      <c r="AO320" s="808">
        <v>106.52</v>
      </c>
      <c r="AP320" s="1719">
        <v>106.52</v>
      </c>
      <c r="AQ320" s="1719">
        <v>106.52</v>
      </c>
      <c r="AR320" s="1718">
        <v>97.73</v>
      </c>
      <c r="AS320" s="1700">
        <f t="shared" si="93"/>
        <v>158.13999999999999</v>
      </c>
      <c r="AT320"/>
      <c r="AU320" s="1343" t="str">
        <f>AU319</f>
        <v>Heating kWh Annual Savings (per ton)</v>
      </c>
      <c r="AV320" s="1694">
        <v>61.948051948051791</v>
      </c>
      <c r="AW320" s="1694">
        <v>61.948051948051791</v>
      </c>
      <c r="AX320" s="1694">
        <v>61.948051948051791</v>
      </c>
      <c r="AY320" s="1694">
        <v>61.948051948051791</v>
      </c>
      <c r="AZ320" s="1694">
        <v>222.73</v>
      </c>
      <c r="BA320" s="1694">
        <v>222.73</v>
      </c>
      <c r="BB320" s="1694">
        <v>222.73</v>
      </c>
      <c r="BC320" s="1694">
        <v>222.73</v>
      </c>
      <c r="BD320" s="1721">
        <v>122.01</v>
      </c>
      <c r="BE320" s="1720">
        <f t="shared" si="94"/>
        <v>65.23</v>
      </c>
      <c r="BF320"/>
      <c r="BG320" s="1343" t="s">
        <v>49</v>
      </c>
      <c r="BH320" s="651">
        <v>15</v>
      </c>
      <c r="BI320" s="651">
        <v>15</v>
      </c>
      <c r="BJ320" s="630">
        <v>15</v>
      </c>
      <c r="BK320" s="630">
        <v>15</v>
      </c>
      <c r="BL320" s="630">
        <v>15</v>
      </c>
      <c r="BM320" s="628">
        <v>15</v>
      </c>
      <c r="BN320" s="628">
        <v>15</v>
      </c>
      <c r="BO320" s="628">
        <v>15</v>
      </c>
      <c r="BP320" s="628">
        <v>15</v>
      </c>
      <c r="BQ320" s="628">
        <v>15</v>
      </c>
      <c r="BT320" s="1343" t="str">
        <f>BT319</f>
        <v>Inc. Cost     (per ton)</v>
      </c>
      <c r="BU320" s="652">
        <v>100</v>
      </c>
      <c r="BV320" s="652">
        <v>100</v>
      </c>
      <c r="BW320" s="652">
        <v>100</v>
      </c>
      <c r="BX320" s="652">
        <v>100</v>
      </c>
      <c r="BY320" s="652">
        <v>100</v>
      </c>
      <c r="BZ320" s="669">
        <v>100</v>
      </c>
      <c r="CA320" s="669">
        <v>100</v>
      </c>
      <c r="CB320" s="669">
        <v>100</v>
      </c>
      <c r="CC320" s="669">
        <v>100</v>
      </c>
      <c r="CD320" s="669">
        <f t="shared" si="95"/>
        <v>280.80000000000013</v>
      </c>
      <c r="DG320" s="590">
        <f t="shared" si="96"/>
        <v>1.2102802503129362</v>
      </c>
      <c r="DH320" s="1330" t="str">
        <f t="shared" si="97"/>
        <v>Cooling BUS 15 Year EUL</v>
      </c>
      <c r="DI320" s="431">
        <f>(INDEX('Avoided Cost Benefits'!$B$4:$B$865,MATCH(DH320,'Avoided Cost Benefits'!$A$4:$A$865,0)))*G320</f>
        <v>305.82660486991676</v>
      </c>
      <c r="DJ320" s="1939">
        <f t="shared" si="98"/>
        <v>280.80000000000013</v>
      </c>
      <c r="DK320" s="1330" t="str">
        <f t="shared" si="99"/>
        <v>Heating BUS 15 Year EUL</v>
      </c>
      <c r="DL320" s="1122">
        <f>(INDEX('Avoided Cost Benefits'!$B$4:$B$865,MATCH(DK320,'Avoided Cost Benefits'!$A$4:$A$865,0)))*H320</f>
        <v>34.020089417955859</v>
      </c>
    </row>
    <row r="321" spans="1:118" hidden="1" outlineLevel="1" x14ac:dyDescent="0.25">
      <c r="D321" s="74" t="s">
        <v>94</v>
      </c>
      <c r="E321" s="108" t="s">
        <v>446</v>
      </c>
      <c r="F321" s="7"/>
      <c r="G321" s="7"/>
      <c r="H321" s="460"/>
      <c r="I321" s="7"/>
      <c r="J321" s="7"/>
      <c r="K321" s="7"/>
      <c r="M321" s="508"/>
      <c r="N321" s="508"/>
      <c r="O321" s="508"/>
      <c r="P321" s="508"/>
      <c r="AT321"/>
      <c r="AV321" s="1710"/>
      <c r="AW321" s="1710"/>
      <c r="AX321" s="1710"/>
      <c r="AY321" s="1710"/>
      <c r="AZ321" s="1710"/>
      <c r="BA321" s="1710"/>
      <c r="BB321" s="1710"/>
      <c r="BC321" s="1710"/>
      <c r="BD321" s="1710"/>
      <c r="BE321" s="1710"/>
      <c r="BF321"/>
    </row>
    <row r="322" spans="1:118" hidden="1" outlineLevel="1" x14ac:dyDescent="0.25">
      <c r="D322" s="7" t="s">
        <v>96</v>
      </c>
      <c r="E322" s="64"/>
      <c r="F322" s="7"/>
      <c r="G322" s="7"/>
      <c r="H322" s="460"/>
      <c r="I322" s="7"/>
      <c r="J322" s="7"/>
      <c r="K322" s="64"/>
      <c r="M322" s="508"/>
      <c r="N322" s="508"/>
      <c r="O322" s="508"/>
      <c r="P322" s="508"/>
      <c r="AT322"/>
      <c r="AV322" s="1710"/>
      <c r="AW322" s="1710"/>
      <c r="AX322" s="1710"/>
      <c r="AY322" s="1710"/>
      <c r="AZ322" s="1710"/>
      <c r="BA322" s="1710"/>
      <c r="BB322" s="1710"/>
      <c r="BC322" s="1710"/>
      <c r="BD322" s="1710"/>
      <c r="BE322" s="1710"/>
      <c r="BF322"/>
    </row>
    <row r="323" spans="1:118" hidden="1" outlineLevel="1" x14ac:dyDescent="0.25">
      <c r="E323" s="64"/>
      <c r="F323" s="487" t="s">
        <v>409</v>
      </c>
      <c r="G323" s="252"/>
      <c r="H323" s="462"/>
      <c r="J323" s="487" t="s">
        <v>447</v>
      </c>
      <c r="AT323"/>
      <c r="AV323" s="1710"/>
      <c r="AW323" s="1710"/>
      <c r="AX323" s="1710"/>
      <c r="AY323" s="1710"/>
      <c r="AZ323" s="1710"/>
      <c r="BA323" s="1710"/>
      <c r="BB323" s="1710"/>
      <c r="BC323" s="1710"/>
      <c r="BD323" s="1710"/>
      <c r="BE323" s="1710"/>
      <c r="BF323"/>
    </row>
    <row r="324" spans="1:118" hidden="1" outlineLevel="1" x14ac:dyDescent="0.25">
      <c r="D324" s="461"/>
      <c r="G324" s="252"/>
      <c r="H324" s="462"/>
    </row>
    <row r="325" spans="1:118" hidden="1" outlineLevel="1" x14ac:dyDescent="0.25">
      <c r="D325" s="461"/>
      <c r="G325" s="252"/>
      <c r="H325" s="462"/>
      <c r="M325" s="7"/>
    </row>
    <row r="326" spans="1:118" hidden="1" outlineLevel="1" x14ac:dyDescent="0.25">
      <c r="D326" s="461"/>
      <c r="G326" s="252"/>
      <c r="H326" s="462"/>
      <c r="M326" s="7"/>
    </row>
    <row r="327" spans="1:118" hidden="1" outlineLevel="1" x14ac:dyDescent="0.25">
      <c r="D327" s="461"/>
      <c r="G327" s="252"/>
      <c r="H327" s="462"/>
      <c r="M327" s="7"/>
    </row>
    <row r="328" spans="1:118" hidden="1" outlineLevel="1" x14ac:dyDescent="0.25">
      <c r="D328" s="461"/>
      <c r="G328" s="252"/>
      <c r="H328" s="462"/>
    </row>
    <row r="329" spans="1:118" hidden="1" outlineLevel="1" x14ac:dyDescent="0.25">
      <c r="D329" s="461"/>
      <c r="G329" s="1108" t="s">
        <v>411</v>
      </c>
      <c r="H329" s="462"/>
      <c r="I329" s="1108" t="s">
        <v>411</v>
      </c>
    </row>
    <row r="330" spans="1:118" s="8" customFormat="1" ht="30" hidden="1" outlineLevel="1" x14ac:dyDescent="0.25">
      <c r="A330" s="252"/>
      <c r="B330" s="116"/>
      <c r="C330" s="64"/>
      <c r="D330" s="1294" t="s">
        <v>42</v>
      </c>
      <c r="E330" s="1294" t="s">
        <v>172</v>
      </c>
      <c r="F330" s="31" t="s">
        <v>412</v>
      </c>
      <c r="G330" s="1294" t="s">
        <v>448</v>
      </c>
      <c r="H330" s="1294" t="s">
        <v>449</v>
      </c>
      <c r="I330" s="1294" t="s">
        <v>450</v>
      </c>
      <c r="J330" s="1289" t="s">
        <v>414</v>
      </c>
      <c r="K330" s="1289" t="s">
        <v>341</v>
      </c>
      <c r="L330" s="1289" t="s">
        <v>451</v>
      </c>
      <c r="M330" s="1289" t="s">
        <v>452</v>
      </c>
      <c r="N330" s="1289" t="s">
        <v>453</v>
      </c>
      <c r="O330" s="1289" t="s">
        <v>454</v>
      </c>
      <c r="P330" s="31" t="s">
        <v>455</v>
      </c>
      <c r="Q330" s="1289" t="s">
        <v>456</v>
      </c>
      <c r="R330" s="1872" t="s">
        <v>416</v>
      </c>
      <c r="S330" s="252" t="s">
        <v>306</v>
      </c>
      <c r="T330" s="116"/>
      <c r="U330" s="116"/>
      <c r="V330" s="648" t="s">
        <v>52</v>
      </c>
      <c r="W330" s="649">
        <f>$W$8</f>
        <v>43252</v>
      </c>
      <c r="X330" s="649">
        <f>$X$8</f>
        <v>43465</v>
      </c>
      <c r="Y330" s="649">
        <f>$Y$8</f>
        <v>43800</v>
      </c>
      <c r="Z330" s="649">
        <f>$Z$8</f>
        <v>43862</v>
      </c>
      <c r="AA330" s="649">
        <f>$AA$8</f>
        <v>44013</v>
      </c>
      <c r="AB330" s="649">
        <v>44166</v>
      </c>
      <c r="AC330" s="649">
        <f>$AC$8</f>
        <v>44531</v>
      </c>
      <c r="AD330" s="649">
        <f>$AD$8</f>
        <v>44774</v>
      </c>
      <c r="AE330" s="649">
        <f>$AE$8</f>
        <v>45142</v>
      </c>
      <c r="AF330" s="649">
        <f>$AF$8</f>
        <v>45672</v>
      </c>
      <c r="AG330" s="649" t="str">
        <f>$AG$8</f>
        <v>-</v>
      </c>
      <c r="AH330"/>
      <c r="AI330" s="648" t="s">
        <v>52</v>
      </c>
      <c r="AJ330" s="649">
        <v>43252</v>
      </c>
      <c r="AK330" s="649">
        <f>$X$8</f>
        <v>43465</v>
      </c>
      <c r="AL330" s="649">
        <f>$Y$8</f>
        <v>43800</v>
      </c>
      <c r="AM330" s="649">
        <f>$Z$8</f>
        <v>43862</v>
      </c>
      <c r="AN330" s="649">
        <f>$AA$8</f>
        <v>44013</v>
      </c>
      <c r="AO330" s="649">
        <v>44166</v>
      </c>
      <c r="AP330" s="649">
        <f>$AC$8</f>
        <v>44531</v>
      </c>
      <c r="AQ330" s="649">
        <f>$AD$8</f>
        <v>44774</v>
      </c>
      <c r="AR330" s="649">
        <f>$AE$8</f>
        <v>45142</v>
      </c>
      <c r="AS330" s="649">
        <f>$AF$8</f>
        <v>45672</v>
      </c>
      <c r="AT330"/>
      <c r="AU330" s="648" t="s">
        <v>52</v>
      </c>
      <c r="AV330" s="649">
        <v>43252</v>
      </c>
      <c r="AW330" s="649">
        <f>$X$8</f>
        <v>43465</v>
      </c>
      <c r="AX330" s="649">
        <f>$Y$8</f>
        <v>43800</v>
      </c>
      <c r="AY330" s="649">
        <f>$Z$8</f>
        <v>43862</v>
      </c>
      <c r="AZ330" s="649">
        <f>$AA$8</f>
        <v>44013</v>
      </c>
      <c r="BA330" s="649">
        <v>44166</v>
      </c>
      <c r="BB330" s="649">
        <f>$AC$8</f>
        <v>44531</v>
      </c>
      <c r="BC330" s="649">
        <f>$AD$8</f>
        <v>44774</v>
      </c>
      <c r="BD330" s="649">
        <f>$AE$8</f>
        <v>45142</v>
      </c>
      <c r="BE330" s="649">
        <f>$AF$8</f>
        <v>45672</v>
      </c>
      <c r="BF330"/>
      <c r="BG330" s="648" t="s">
        <v>52</v>
      </c>
      <c r="BH330" s="649">
        <v>43252</v>
      </c>
      <c r="BI330" s="649">
        <f>$X$8</f>
        <v>43465</v>
      </c>
      <c r="BJ330" s="649">
        <f>$Y$8</f>
        <v>43800</v>
      </c>
      <c r="BK330" s="649">
        <f>$Z$8</f>
        <v>43862</v>
      </c>
      <c r="BL330" s="649">
        <f>$AA$8</f>
        <v>44013</v>
      </c>
      <c r="BM330" s="649">
        <v>44166</v>
      </c>
      <c r="BN330" s="649">
        <f>$AC$8</f>
        <v>44531</v>
      </c>
      <c r="BO330" s="649">
        <f>$AD$8</f>
        <v>44774</v>
      </c>
      <c r="BP330" s="649">
        <f>$AE$8</f>
        <v>45142</v>
      </c>
      <c r="BQ330" s="649">
        <f>$AF$8</f>
        <v>45672</v>
      </c>
      <c r="BR330" s="2"/>
      <c r="BS330" s="2"/>
      <c r="BT330" s="648" t="s">
        <v>52</v>
      </c>
      <c r="BU330" s="649">
        <v>43252</v>
      </c>
      <c r="BV330" s="649">
        <f>$X$8</f>
        <v>43465</v>
      </c>
      <c r="BW330" s="649">
        <f>$Y$8</f>
        <v>43800</v>
      </c>
      <c r="BX330" s="649">
        <f>$Z$8</f>
        <v>43862</v>
      </c>
      <c r="BY330" s="649">
        <f>$AA$8</f>
        <v>44013</v>
      </c>
      <c r="BZ330" s="649">
        <v>44166</v>
      </c>
      <c r="CA330" s="649">
        <f>$AC$8</f>
        <v>44531</v>
      </c>
      <c r="CB330" s="649">
        <f>$AD$8</f>
        <v>44774</v>
      </c>
      <c r="CC330" s="649">
        <f>$AE$8</f>
        <v>45142</v>
      </c>
      <c r="CD330" s="649">
        <f>$AF$8</f>
        <v>45672</v>
      </c>
      <c r="CF330" s="648" t="s">
        <v>52</v>
      </c>
      <c r="CG330" s="649">
        <v>43252</v>
      </c>
      <c r="CH330" s="649">
        <f>$X$8</f>
        <v>43465</v>
      </c>
      <c r="CI330" s="649">
        <f>$Y$8</f>
        <v>43800</v>
      </c>
      <c r="CJ330" s="649">
        <f>$Z$8</f>
        <v>43862</v>
      </c>
      <c r="CK330" s="649">
        <f>$AA$8</f>
        <v>44013</v>
      </c>
      <c r="CL330" s="649">
        <v>44166</v>
      </c>
      <c r="CM330" s="649">
        <f>$AC$8</f>
        <v>44531</v>
      </c>
      <c r="CN330" s="649">
        <f>$AD$8</f>
        <v>44774</v>
      </c>
      <c r="CO330" s="649">
        <f>$AE$8</f>
        <v>45142</v>
      </c>
      <c r="CP330" s="649">
        <f>$AF$8</f>
        <v>45672</v>
      </c>
      <c r="CR330" s="648" t="s">
        <v>52</v>
      </c>
      <c r="CS330" s="649">
        <v>43252</v>
      </c>
      <c r="CT330" s="649">
        <f>$X$8</f>
        <v>43465</v>
      </c>
      <c r="CU330" s="649">
        <f>$Y$8</f>
        <v>43800</v>
      </c>
      <c r="CV330" s="649">
        <f>$Z$8</f>
        <v>43862</v>
      </c>
      <c r="CW330" s="649">
        <f>$AA$8</f>
        <v>44013</v>
      </c>
      <c r="CX330" s="649">
        <v>44166</v>
      </c>
      <c r="CY330" s="649">
        <f>$AC$8</f>
        <v>44531</v>
      </c>
      <c r="CZ330" s="649">
        <f>$AD$8</f>
        <v>44774</v>
      </c>
      <c r="DA330" s="649">
        <f>$AE$8</f>
        <v>45142</v>
      </c>
      <c r="DB330" s="649">
        <f>$AF$8</f>
        <v>45672</v>
      </c>
      <c r="DD330" s="648" t="s">
        <v>52</v>
      </c>
      <c r="DE330" s="649">
        <v>43252</v>
      </c>
      <c r="DF330" s="649">
        <f>$X$8</f>
        <v>43465</v>
      </c>
      <c r="DG330" s="649">
        <f>$Y$8</f>
        <v>43800</v>
      </c>
      <c r="DH330" s="649">
        <f>$Z$8</f>
        <v>43862</v>
      </c>
      <c r="DI330" s="649">
        <f>$AA$8</f>
        <v>44013</v>
      </c>
      <c r="DJ330" s="649">
        <v>44166</v>
      </c>
      <c r="DK330" s="649">
        <f>$AC$8</f>
        <v>44531</v>
      </c>
      <c r="DL330" s="649">
        <f>$AD$8</f>
        <v>44774</v>
      </c>
      <c r="DM330" s="649">
        <f>$AE$8</f>
        <v>45142</v>
      </c>
      <c r="DN330" s="649">
        <f>$AF$8</f>
        <v>45672</v>
      </c>
    </row>
    <row r="331" spans="1:118" s="8" customFormat="1" hidden="1" outlineLevel="1" x14ac:dyDescent="0.25">
      <c r="A331" s="252"/>
      <c r="B331" s="116"/>
      <c r="C331" s="64"/>
      <c r="D331" s="659" t="str">
        <f>C313</f>
        <v>803500_2024_12_</v>
      </c>
      <c r="E331" s="659" t="str">
        <f t="shared" ref="E331:E338" si="103">E313</f>
        <v xml:space="preserve">GSHP  </v>
      </c>
      <c r="F331" s="483">
        <v>12</v>
      </c>
      <c r="G331" s="1998">
        <v>12.1</v>
      </c>
      <c r="H331" s="1999">
        <v>20.6</v>
      </c>
      <c r="I331" s="1999"/>
      <c r="J331" s="1999" t="s">
        <v>306</v>
      </c>
      <c r="K331" s="1772">
        <v>1053</v>
      </c>
      <c r="L331" s="1780">
        <f>12.1/3.412</f>
        <v>3.5463071512309496</v>
      </c>
      <c r="M331" s="1787">
        <v>3.9</v>
      </c>
      <c r="N331" s="1780">
        <f>L331*3.412</f>
        <v>12.1</v>
      </c>
      <c r="O331" s="1787">
        <f>M331*3.412</f>
        <v>13.306799999999999</v>
      </c>
      <c r="P331" s="2000">
        <v>12</v>
      </c>
      <c r="Q331" s="1772">
        <v>1060</v>
      </c>
      <c r="R331" s="1787">
        <v>4</v>
      </c>
      <c r="S331" s="252" t="s">
        <v>457</v>
      </c>
      <c r="T331" s="116"/>
      <c r="U331" s="116"/>
      <c r="V331" s="1343" t="s">
        <v>448</v>
      </c>
      <c r="W331" s="849">
        <v>16.3</v>
      </c>
      <c r="X331" s="849">
        <v>16.3</v>
      </c>
      <c r="Y331" s="849">
        <v>16.3</v>
      </c>
      <c r="Z331" s="849">
        <v>16.3</v>
      </c>
      <c r="AA331" s="849">
        <v>16.3</v>
      </c>
      <c r="AB331" s="849">
        <v>16.3</v>
      </c>
      <c r="AC331" s="849">
        <v>16.3</v>
      </c>
      <c r="AD331" s="849">
        <v>16.3</v>
      </c>
      <c r="AE331" s="849">
        <v>16.3</v>
      </c>
      <c r="AF331" s="56">
        <v>12.1</v>
      </c>
      <c r="AG331" s="68"/>
      <c r="AH331"/>
      <c r="AI331" s="1343" t="s">
        <v>449</v>
      </c>
      <c r="AJ331" s="1717">
        <v>17</v>
      </c>
      <c r="AK331" s="1717">
        <v>17</v>
      </c>
      <c r="AL331" s="808">
        <v>17</v>
      </c>
      <c r="AM331" s="808">
        <v>17</v>
      </c>
      <c r="AN331" s="808">
        <v>17</v>
      </c>
      <c r="AO331" s="808">
        <v>17</v>
      </c>
      <c r="AP331" s="1719">
        <v>17</v>
      </c>
      <c r="AQ331" s="1719">
        <v>17</v>
      </c>
      <c r="AR331" s="1718">
        <v>17</v>
      </c>
      <c r="AS331" s="56">
        <v>20.6</v>
      </c>
      <c r="AT331"/>
      <c r="AU331" s="1343" t="s">
        <v>458</v>
      </c>
      <c r="AV331" s="1694"/>
      <c r="AW331" s="1694"/>
      <c r="AX331" s="1694"/>
      <c r="AY331" s="1694"/>
      <c r="AZ331" s="1694"/>
      <c r="BA331" s="1694"/>
      <c r="BB331" s="1694"/>
      <c r="BC331" s="1694"/>
      <c r="BD331" s="1721"/>
      <c r="BE331" s="1720"/>
      <c r="BF331"/>
      <c r="BG331" s="1343" t="s">
        <v>418</v>
      </c>
      <c r="BH331" s="1400"/>
      <c r="BI331" s="1400"/>
      <c r="BJ331" s="16"/>
      <c r="BK331" s="16"/>
      <c r="BL331" s="16"/>
      <c r="BM331" s="16"/>
      <c r="BN331" s="16"/>
      <c r="BO331" s="16"/>
      <c r="BP331" s="16"/>
      <c r="BQ331" s="16"/>
      <c r="BR331" s="2"/>
      <c r="BS331" s="2"/>
      <c r="BT331" s="1343" t="s">
        <v>451</v>
      </c>
      <c r="BU331" s="2001">
        <v>3.1</v>
      </c>
      <c r="BV331" s="2001">
        <v>3.1</v>
      </c>
      <c r="BW331" s="2001">
        <v>3.1</v>
      </c>
      <c r="BX331" s="2001">
        <v>3.1</v>
      </c>
      <c r="BY331" s="2001">
        <v>3.1</v>
      </c>
      <c r="BZ331" s="2001">
        <v>3.1</v>
      </c>
      <c r="CA331" s="2001">
        <v>3.1</v>
      </c>
      <c r="CB331" s="2001">
        <v>3.1</v>
      </c>
      <c r="CC331" s="2001">
        <v>3.1</v>
      </c>
      <c r="CD331" s="1748">
        <v>3.5463071512309496</v>
      </c>
      <c r="CE331" s="2"/>
      <c r="CF331" s="1343" t="s">
        <v>452</v>
      </c>
      <c r="CG331" s="2002">
        <v>3.7</v>
      </c>
      <c r="CH331" s="2002">
        <v>3.7</v>
      </c>
      <c r="CI331" s="2002">
        <v>3.7</v>
      </c>
      <c r="CJ331" s="2002">
        <v>3.7</v>
      </c>
      <c r="CK331" s="2002">
        <v>3.7</v>
      </c>
      <c r="CL331" s="2002">
        <v>3.7</v>
      </c>
      <c r="CM331" s="2002">
        <v>3.7</v>
      </c>
      <c r="CN331" s="2002">
        <v>3.7</v>
      </c>
      <c r="CO331" s="2002">
        <v>3.7</v>
      </c>
      <c r="CP331" s="1751">
        <v>3.9</v>
      </c>
      <c r="CQ331" s="2"/>
      <c r="CR331" s="1343" t="s">
        <v>453</v>
      </c>
      <c r="CS331" s="2002"/>
      <c r="CT331" s="2002"/>
      <c r="CU331" s="2002"/>
      <c r="CV331" s="2002"/>
      <c r="CW331" s="2002"/>
      <c r="CX331" s="2002"/>
      <c r="CY331" s="2002"/>
      <c r="CZ331" s="2002"/>
      <c r="DA331" s="2002"/>
      <c r="DB331" s="1751">
        <v>12.1</v>
      </c>
      <c r="DC331" s="2"/>
      <c r="DD331" s="1343" t="s">
        <v>454</v>
      </c>
      <c r="DE331" s="2002"/>
      <c r="DF331" s="2002"/>
      <c r="DG331" s="2002"/>
      <c r="DH331" s="2002"/>
      <c r="DI331" s="2002"/>
      <c r="DJ331" s="2002"/>
      <c r="DK331" s="2002"/>
      <c r="DL331" s="2002"/>
      <c r="DM331" s="2002"/>
      <c r="DN331" s="1751">
        <v>13.306799999999999</v>
      </c>
    </row>
    <row r="332" spans="1:118" hidden="1" outlineLevel="1" x14ac:dyDescent="0.25">
      <c r="C332" s="64"/>
      <c r="D332" s="659" t="str">
        <f>C314</f>
        <v>803570_2024_12_</v>
      </c>
      <c r="E332" s="659" t="str">
        <f t="shared" si="103"/>
        <v>WSHP &lt;17 kBTUh per ton</v>
      </c>
      <c r="F332" s="483">
        <v>12</v>
      </c>
      <c r="G332" s="1780">
        <v>12.2</v>
      </c>
      <c r="H332" s="1779">
        <v>16.149999999999999</v>
      </c>
      <c r="I332" s="1779"/>
      <c r="J332" s="1779"/>
      <c r="K332" s="1772">
        <v>1053</v>
      </c>
      <c r="L332" s="1780">
        <v>4.3</v>
      </c>
      <c r="M332" s="1787">
        <v>4.5</v>
      </c>
      <c r="N332" s="1780"/>
      <c r="O332" s="1787"/>
      <c r="P332" s="481">
        <v>12</v>
      </c>
      <c r="Q332" s="1772">
        <v>1060</v>
      </c>
      <c r="R332" s="1787">
        <v>2</v>
      </c>
      <c r="V332" s="1343" t="s">
        <v>448</v>
      </c>
      <c r="W332" s="849"/>
      <c r="X332" s="849"/>
      <c r="Y332" s="849"/>
      <c r="Z332" s="628"/>
      <c r="AA332" s="628"/>
      <c r="AB332" s="628"/>
      <c r="AC332" s="628"/>
      <c r="AD332" s="628"/>
      <c r="AE332" s="1713"/>
      <c r="AF332" s="56">
        <v>12.2</v>
      </c>
      <c r="AG332" s="68"/>
      <c r="AH332"/>
      <c r="AI332" s="1343" t="s">
        <v>449</v>
      </c>
      <c r="AJ332" s="1717">
        <v>19</v>
      </c>
      <c r="AK332" s="1717">
        <v>19</v>
      </c>
      <c r="AL332" s="808">
        <v>19</v>
      </c>
      <c r="AM332" s="808">
        <v>19</v>
      </c>
      <c r="AN332" s="808">
        <v>19</v>
      </c>
      <c r="AO332" s="808">
        <v>19</v>
      </c>
      <c r="AP332" s="1719">
        <v>19</v>
      </c>
      <c r="AQ332" s="1719">
        <v>19</v>
      </c>
      <c r="AR332" s="1718">
        <v>19</v>
      </c>
      <c r="AS332" s="56">
        <v>16.149999999999999</v>
      </c>
      <c r="AT332"/>
      <c r="AU332" s="1343" t="s">
        <v>458</v>
      </c>
      <c r="AV332" s="1694"/>
      <c r="AW332" s="1694"/>
      <c r="AX332" s="1694"/>
      <c r="AY332" s="1694"/>
      <c r="AZ332" s="1694"/>
      <c r="BA332" s="1694"/>
      <c r="BB332" s="1694"/>
      <c r="BC332" s="1694"/>
      <c r="BD332" s="1721"/>
      <c r="BE332" s="1720"/>
      <c r="BF332"/>
      <c r="BG332" s="1343" t="s">
        <v>418</v>
      </c>
      <c r="BH332" s="1400"/>
      <c r="BI332" s="1400"/>
      <c r="BJ332" s="16"/>
      <c r="BK332" s="16"/>
      <c r="BL332" s="16"/>
      <c r="BM332" s="16"/>
      <c r="BN332" s="16"/>
      <c r="BO332" s="16"/>
      <c r="BP332" s="16"/>
      <c r="BQ332" s="16"/>
      <c r="BT332" s="1343" t="s">
        <v>451</v>
      </c>
      <c r="BU332" s="1747"/>
      <c r="BV332" s="1747"/>
      <c r="BW332" s="1747"/>
      <c r="BX332" s="1747"/>
      <c r="BY332" s="1747"/>
      <c r="BZ332" s="1747"/>
      <c r="CA332" s="1747"/>
      <c r="CB332" s="1747"/>
      <c r="CC332" s="1747"/>
      <c r="CD332" s="1748">
        <v>4.3</v>
      </c>
      <c r="CF332" s="1343" t="s">
        <v>452</v>
      </c>
      <c r="CG332" s="1749"/>
      <c r="CH332" s="1749"/>
      <c r="CI332" s="1749"/>
      <c r="CJ332" s="1749"/>
      <c r="CK332" s="1749"/>
      <c r="CL332" s="1750"/>
      <c r="CM332" s="1750"/>
      <c r="CN332" s="1750"/>
      <c r="CO332" s="1750"/>
      <c r="CP332" s="1751">
        <v>4.5</v>
      </c>
      <c r="CR332" s="1343" t="s">
        <v>453</v>
      </c>
      <c r="CS332" s="1749"/>
      <c r="CT332" s="1749"/>
      <c r="CU332" s="1749"/>
      <c r="CV332" s="1749"/>
      <c r="CW332" s="1749"/>
      <c r="CX332" s="1750"/>
      <c r="CY332" s="1750"/>
      <c r="CZ332" s="1750"/>
      <c r="DA332" s="1750"/>
      <c r="DB332" s="1751"/>
      <c r="DD332" s="1343" t="s">
        <v>454</v>
      </c>
      <c r="DE332" s="1749"/>
      <c r="DF332" s="1749"/>
      <c r="DG332" s="1749"/>
      <c r="DH332" s="1749"/>
      <c r="DI332" s="1749"/>
      <c r="DJ332" s="1750"/>
      <c r="DK332" s="1750"/>
      <c r="DL332" s="1750"/>
      <c r="DM332" s="1750"/>
      <c r="DN332" s="1751"/>
    </row>
    <row r="333" spans="1:118" hidden="1" outlineLevel="1" x14ac:dyDescent="0.25">
      <c r="C333" s="64"/>
      <c r="D333" s="659" t="str">
        <f>C315</f>
        <v>803575_2024_12_</v>
      </c>
      <c r="E333" s="659" t="str">
        <f t="shared" si="103"/>
        <v>WSHP ≥17 kBTUh and &lt;65 kBTUh per ton</v>
      </c>
      <c r="F333" s="483">
        <v>12</v>
      </c>
      <c r="G333" s="1780">
        <v>13</v>
      </c>
      <c r="H333" s="1779">
        <v>16.149999999999999</v>
      </c>
      <c r="I333" s="1779"/>
      <c r="J333" s="1779"/>
      <c r="K333" s="1772">
        <v>1053</v>
      </c>
      <c r="L333" s="1780">
        <v>4.3</v>
      </c>
      <c r="M333" s="1787">
        <v>4.5</v>
      </c>
      <c r="N333" s="1780"/>
      <c r="O333" s="1787"/>
      <c r="P333" s="481">
        <v>12</v>
      </c>
      <c r="Q333" s="1772">
        <v>1060</v>
      </c>
      <c r="R333" s="1787">
        <v>2</v>
      </c>
      <c r="V333" s="1343" t="s">
        <v>448</v>
      </c>
      <c r="W333" s="849"/>
      <c r="X333" s="849"/>
      <c r="Y333" s="849"/>
      <c r="Z333" s="628"/>
      <c r="AA333" s="628"/>
      <c r="AB333" s="628"/>
      <c r="AC333" s="628"/>
      <c r="AD333" s="628"/>
      <c r="AE333" s="1713"/>
      <c r="AF333" s="56">
        <v>13</v>
      </c>
      <c r="AG333" s="68"/>
      <c r="AH333"/>
      <c r="AI333" s="1343" t="s">
        <v>449</v>
      </c>
      <c r="AJ333" s="1717"/>
      <c r="AK333" s="1717"/>
      <c r="AL333" s="808"/>
      <c r="AM333" s="808"/>
      <c r="AN333" s="808"/>
      <c r="AO333" s="808"/>
      <c r="AP333" s="1719"/>
      <c r="AQ333" s="1719"/>
      <c r="AR333" s="1718"/>
      <c r="AS333" s="56">
        <v>16.149999999999999</v>
      </c>
      <c r="AT333"/>
      <c r="AU333" s="1343" t="s">
        <v>458</v>
      </c>
      <c r="AV333" s="1694"/>
      <c r="AW333" s="1694"/>
      <c r="AX333" s="1694"/>
      <c r="AY333" s="1694"/>
      <c r="AZ333" s="1694"/>
      <c r="BA333" s="1694"/>
      <c r="BB333" s="1694"/>
      <c r="BC333" s="1694"/>
      <c r="BD333" s="1721"/>
      <c r="BE333" s="1720"/>
      <c r="BF333"/>
      <c r="BG333" s="1343" t="s">
        <v>418</v>
      </c>
      <c r="BH333" s="1400"/>
      <c r="BI333" s="1400"/>
      <c r="BJ333" s="16"/>
      <c r="BK333" s="16"/>
      <c r="BL333" s="16"/>
      <c r="BM333" s="16"/>
      <c r="BN333" s="16"/>
      <c r="BO333" s="16"/>
      <c r="BP333" s="16"/>
      <c r="BQ333" s="16"/>
      <c r="BT333" s="1343" t="s">
        <v>451</v>
      </c>
      <c r="BU333" s="1747"/>
      <c r="BV333" s="1747"/>
      <c r="BW333" s="1747"/>
      <c r="BX333" s="1747"/>
      <c r="BY333" s="1747"/>
      <c r="BZ333" s="1747"/>
      <c r="CA333" s="1747"/>
      <c r="CB333" s="1747"/>
      <c r="CC333" s="1747"/>
      <c r="CD333" s="1748">
        <v>4.3</v>
      </c>
      <c r="CF333" s="1343" t="s">
        <v>452</v>
      </c>
      <c r="CG333" s="1749"/>
      <c r="CH333" s="1749"/>
      <c r="CI333" s="1749"/>
      <c r="CJ333" s="1749"/>
      <c r="CK333" s="1749"/>
      <c r="CL333" s="1750"/>
      <c r="CM333" s="1750"/>
      <c r="CN333" s="1750"/>
      <c r="CO333" s="1750"/>
      <c r="CP333" s="1751">
        <v>4.5</v>
      </c>
      <c r="CR333" s="1343" t="s">
        <v>453</v>
      </c>
      <c r="CS333" s="1749"/>
      <c r="CT333" s="1749"/>
      <c r="CU333" s="1749"/>
      <c r="CV333" s="1749"/>
      <c r="CW333" s="1749"/>
      <c r="CX333" s="1750"/>
      <c r="CY333" s="1750"/>
      <c r="CZ333" s="1750"/>
      <c r="DA333" s="1750"/>
      <c r="DB333" s="1751"/>
      <c r="DD333" s="1343" t="s">
        <v>454</v>
      </c>
      <c r="DE333" s="1749"/>
      <c r="DF333" s="1749"/>
      <c r="DG333" s="1749"/>
      <c r="DH333" s="1749"/>
      <c r="DI333" s="1749"/>
      <c r="DJ333" s="1750"/>
      <c r="DK333" s="1750"/>
      <c r="DL333" s="1750"/>
      <c r="DM333" s="1750"/>
      <c r="DN333" s="1751"/>
    </row>
    <row r="334" spans="1:118" hidden="1" outlineLevel="1" x14ac:dyDescent="0.25">
      <c r="C334" s="64"/>
      <c r="D334" s="659" t="str">
        <f>C314</f>
        <v>803570_2024_12_</v>
      </c>
      <c r="E334" s="659" t="str">
        <f t="shared" si="103"/>
        <v xml:space="preserve">WSHP ≥65kBTUh and &lt;135 kBTUh per ton </v>
      </c>
      <c r="F334" s="483">
        <v>12</v>
      </c>
      <c r="G334" s="1780">
        <v>13</v>
      </c>
      <c r="H334" s="1779">
        <v>16.149999999999999</v>
      </c>
      <c r="I334" s="1779"/>
      <c r="J334" s="1779"/>
      <c r="K334" s="1772">
        <v>1053</v>
      </c>
      <c r="L334" s="1780">
        <v>4.3</v>
      </c>
      <c r="M334" s="1787">
        <v>4.5</v>
      </c>
      <c r="N334" s="1780"/>
      <c r="O334" s="1787"/>
      <c r="P334" s="481">
        <v>12</v>
      </c>
      <c r="Q334" s="1772">
        <v>1060</v>
      </c>
      <c r="R334" s="1787">
        <v>2</v>
      </c>
      <c r="V334" s="1343" t="s">
        <v>448</v>
      </c>
      <c r="W334" s="849"/>
      <c r="X334" s="849"/>
      <c r="Y334" s="849"/>
      <c r="Z334" s="628"/>
      <c r="AA334" s="628"/>
      <c r="AB334" s="628"/>
      <c r="AC334" s="628"/>
      <c r="AD334" s="628"/>
      <c r="AE334" s="1713"/>
      <c r="AF334" s="56">
        <v>13</v>
      </c>
      <c r="AG334" s="68"/>
      <c r="AH334"/>
      <c r="AI334" s="1343" t="s">
        <v>449</v>
      </c>
      <c r="AJ334" s="1717"/>
      <c r="AK334" s="1717"/>
      <c r="AL334" s="808"/>
      <c r="AM334" s="808"/>
      <c r="AN334" s="808"/>
      <c r="AO334" s="808"/>
      <c r="AP334" s="1719"/>
      <c r="AQ334" s="1719"/>
      <c r="AR334" s="1718"/>
      <c r="AS334" s="56">
        <v>16.149999999999999</v>
      </c>
      <c r="AT334"/>
      <c r="AU334" s="1343" t="s">
        <v>458</v>
      </c>
      <c r="AV334" s="1694"/>
      <c r="AW334" s="1694"/>
      <c r="AX334" s="1694"/>
      <c r="AY334" s="1694"/>
      <c r="AZ334" s="1694"/>
      <c r="BA334" s="1694"/>
      <c r="BB334" s="1694"/>
      <c r="BC334" s="1694"/>
      <c r="BD334" s="1721"/>
      <c r="BE334" s="1720"/>
      <c r="BF334"/>
      <c r="BG334" s="1343" t="s">
        <v>418</v>
      </c>
      <c r="BH334" s="1400"/>
      <c r="BI334" s="1400"/>
      <c r="BJ334" s="16"/>
      <c r="BK334" s="16"/>
      <c r="BL334" s="16"/>
      <c r="BM334" s="16"/>
      <c r="BN334" s="16"/>
      <c r="BO334" s="16"/>
      <c r="BP334" s="16"/>
      <c r="BQ334" s="16"/>
      <c r="BT334" s="1343" t="s">
        <v>451</v>
      </c>
      <c r="BU334" s="1747"/>
      <c r="BV334" s="1747"/>
      <c r="BW334" s="1747"/>
      <c r="BX334" s="1747"/>
      <c r="BY334" s="1747"/>
      <c r="BZ334" s="1747"/>
      <c r="CA334" s="1747"/>
      <c r="CB334" s="1747"/>
      <c r="CC334" s="1747"/>
      <c r="CD334" s="1748">
        <v>4.3</v>
      </c>
      <c r="CF334" s="1343" t="s">
        <v>452</v>
      </c>
      <c r="CG334" s="1749"/>
      <c r="CH334" s="1749"/>
      <c r="CI334" s="1749"/>
      <c r="CJ334" s="1749"/>
      <c r="CK334" s="1749"/>
      <c r="CL334" s="1750"/>
      <c r="CM334" s="1750"/>
      <c r="CN334" s="1750"/>
      <c r="CO334" s="1750"/>
      <c r="CP334" s="1751">
        <v>4.5</v>
      </c>
      <c r="CR334" s="1343" t="s">
        <v>453</v>
      </c>
      <c r="CS334" s="1749"/>
      <c r="CT334" s="1749"/>
      <c r="CU334" s="1749"/>
      <c r="CV334" s="1749"/>
      <c r="CW334" s="1749"/>
      <c r="CX334" s="1750"/>
      <c r="CY334" s="1750"/>
      <c r="CZ334" s="1750"/>
      <c r="DA334" s="1750"/>
      <c r="DB334" s="1751"/>
      <c r="DD334" s="1343" t="s">
        <v>454</v>
      </c>
      <c r="DE334" s="1749"/>
      <c r="DF334" s="1749"/>
      <c r="DG334" s="1749"/>
      <c r="DH334" s="1749"/>
      <c r="DI334" s="1749"/>
      <c r="DJ334" s="1750"/>
      <c r="DK334" s="1750"/>
      <c r="DL334" s="1750"/>
      <c r="DM334" s="1750"/>
      <c r="DN334" s="1751"/>
    </row>
    <row r="335" spans="1:118" hidden="1" outlineLevel="1" x14ac:dyDescent="0.25">
      <c r="C335" s="64"/>
      <c r="D335" s="659" t="str">
        <f>C317</f>
        <v>803600_2024_12_</v>
      </c>
      <c r="E335" s="659" t="str">
        <f t="shared" si="103"/>
        <v xml:space="preserve">ASHP ≥65kBTUh and &lt;135 kBTUh per ton </v>
      </c>
      <c r="F335" s="483">
        <v>12</v>
      </c>
      <c r="G335" s="1875"/>
      <c r="H335" s="1875"/>
      <c r="I335" s="1779">
        <v>13.9</v>
      </c>
      <c r="J335" s="1779">
        <v>15.96</v>
      </c>
      <c r="K335" s="1772">
        <v>1053</v>
      </c>
      <c r="L335" s="1787">
        <v>3.4</v>
      </c>
      <c r="M335" s="1787">
        <v>3.57</v>
      </c>
      <c r="N335" s="1780"/>
      <c r="O335" s="1787"/>
      <c r="P335" s="481">
        <v>12</v>
      </c>
      <c r="Q335" s="1772">
        <v>1060</v>
      </c>
      <c r="R335" s="1787">
        <f>J335-I335</f>
        <v>2.0600000000000005</v>
      </c>
      <c r="V335" s="1343" t="s">
        <v>448</v>
      </c>
      <c r="W335" s="1717"/>
      <c r="X335" s="1717"/>
      <c r="Y335" s="1717"/>
      <c r="Z335" s="808"/>
      <c r="AA335" s="808"/>
      <c r="AB335" s="808"/>
      <c r="AC335" s="808"/>
      <c r="AD335" s="808"/>
      <c r="AE335" s="1718"/>
      <c r="AF335" s="1700"/>
      <c r="AG335" s="68"/>
      <c r="AH335"/>
      <c r="AI335" s="1343" t="s">
        <v>449</v>
      </c>
      <c r="AJ335" s="849"/>
      <c r="AK335" s="849"/>
      <c r="AL335" s="628"/>
      <c r="AM335" s="628"/>
      <c r="AN335" s="628"/>
      <c r="AO335" s="628"/>
      <c r="AP335" s="705"/>
      <c r="AQ335" s="705"/>
      <c r="AR335" s="1713"/>
      <c r="AS335" s="1700"/>
      <c r="AT335"/>
      <c r="AU335" s="1343" t="s">
        <v>458</v>
      </c>
      <c r="AV335" s="1694">
        <v>12</v>
      </c>
      <c r="AW335" s="1694">
        <v>12</v>
      </c>
      <c r="AX335" s="1694">
        <v>12</v>
      </c>
      <c r="AY335" s="1694">
        <v>12</v>
      </c>
      <c r="AZ335" s="1694">
        <v>12</v>
      </c>
      <c r="BA335" s="1694">
        <v>12</v>
      </c>
      <c r="BB335" s="1694">
        <v>12</v>
      </c>
      <c r="BC335" s="1694">
        <v>12</v>
      </c>
      <c r="BD335" s="1721">
        <v>12</v>
      </c>
      <c r="BE335" s="1746">
        <v>13.9</v>
      </c>
      <c r="BF335"/>
      <c r="BG335" s="1343" t="s">
        <v>418</v>
      </c>
      <c r="BH335" s="1400">
        <v>13.4</v>
      </c>
      <c r="BI335" s="1400">
        <v>13.4</v>
      </c>
      <c r="BJ335" s="16">
        <v>13.4</v>
      </c>
      <c r="BK335" s="16">
        <v>13.4</v>
      </c>
      <c r="BL335" s="16">
        <v>13.4</v>
      </c>
      <c r="BM335" s="16">
        <v>13.4</v>
      </c>
      <c r="BN335" s="16">
        <v>13.4</v>
      </c>
      <c r="BO335" s="16">
        <v>13.4</v>
      </c>
      <c r="BP335" s="16">
        <v>13.4</v>
      </c>
      <c r="BQ335" s="16">
        <v>15.96</v>
      </c>
      <c r="BT335" s="1343" t="s">
        <v>451</v>
      </c>
      <c r="BU335" s="1747">
        <v>2.25</v>
      </c>
      <c r="BV335" s="1747">
        <v>2.25</v>
      </c>
      <c r="BW335" s="1747">
        <v>2.25</v>
      </c>
      <c r="BX335" s="1747">
        <v>2.25</v>
      </c>
      <c r="BY335" s="1747">
        <v>2.25</v>
      </c>
      <c r="BZ335" s="1747">
        <v>2.25</v>
      </c>
      <c r="CA335" s="1747">
        <v>2.25</v>
      </c>
      <c r="CB335" s="1747">
        <v>2.25</v>
      </c>
      <c r="CC335" s="1747">
        <v>2.25</v>
      </c>
      <c r="CD335" s="1748">
        <v>3.4</v>
      </c>
      <c r="CF335" s="1343" t="s">
        <v>452</v>
      </c>
      <c r="CG335" s="1749">
        <v>2.6</v>
      </c>
      <c r="CH335" s="1749">
        <v>2.6</v>
      </c>
      <c r="CI335" s="1749">
        <v>2.6</v>
      </c>
      <c r="CJ335" s="1749">
        <v>2.6</v>
      </c>
      <c r="CK335" s="1749">
        <v>2.6</v>
      </c>
      <c r="CL335" s="1750">
        <v>2.6</v>
      </c>
      <c r="CM335" s="1750">
        <v>2.6</v>
      </c>
      <c r="CN335" s="1750">
        <v>2.6</v>
      </c>
      <c r="CO335" s="1750">
        <v>2.6</v>
      </c>
      <c r="CP335" s="1751">
        <v>3.57</v>
      </c>
      <c r="CR335" s="1343" t="s">
        <v>453</v>
      </c>
      <c r="CS335" s="1749"/>
      <c r="CT335" s="1749"/>
      <c r="CU335" s="1749"/>
      <c r="CV335" s="1749"/>
      <c r="CW335" s="1749"/>
      <c r="CX335" s="1750"/>
      <c r="CY335" s="1750"/>
      <c r="CZ335" s="1750"/>
      <c r="DA335" s="1750"/>
      <c r="DB335" s="1751"/>
      <c r="DD335" s="1343" t="s">
        <v>454</v>
      </c>
      <c r="DE335" s="1749"/>
      <c r="DF335" s="1749"/>
      <c r="DG335" s="1749"/>
      <c r="DH335" s="1749"/>
      <c r="DI335" s="1749"/>
      <c r="DJ335" s="1750"/>
      <c r="DK335" s="1750"/>
      <c r="DL335" s="1750"/>
      <c r="DM335" s="1750"/>
      <c r="DN335" s="1751"/>
    </row>
    <row r="336" spans="1:118" hidden="1" outlineLevel="1" x14ac:dyDescent="0.25">
      <c r="D336" s="659" t="str">
        <f>C318</f>
        <v>803650_2024_12_</v>
      </c>
      <c r="E336" s="659" t="str">
        <f t="shared" si="103"/>
        <v xml:space="preserve">ASHP ≥135kBTUh and &lt;240 kBTUh per ton </v>
      </c>
      <c r="F336" s="483">
        <v>12</v>
      </c>
      <c r="G336" s="1875"/>
      <c r="H336" s="1875"/>
      <c r="I336" s="1779">
        <v>13.3</v>
      </c>
      <c r="J336" s="1779">
        <v>16.16</v>
      </c>
      <c r="K336" s="1772">
        <v>1053</v>
      </c>
      <c r="L336" s="1787">
        <v>3.3</v>
      </c>
      <c r="M336" s="1787">
        <v>3.41</v>
      </c>
      <c r="N336" s="1780"/>
      <c r="O336" s="1787"/>
      <c r="P336" s="481">
        <v>12</v>
      </c>
      <c r="Q336" s="1772">
        <v>1060</v>
      </c>
      <c r="R336" s="1787">
        <f>J336-I336</f>
        <v>2.8599999999999994</v>
      </c>
      <c r="V336" s="1343" t="s">
        <v>448</v>
      </c>
      <c r="W336" s="1717"/>
      <c r="X336" s="1717"/>
      <c r="Y336" s="1717"/>
      <c r="Z336" s="808"/>
      <c r="AA336" s="808"/>
      <c r="AB336" s="808"/>
      <c r="AC336" s="808"/>
      <c r="AD336" s="808"/>
      <c r="AE336" s="1718"/>
      <c r="AF336" s="1700"/>
      <c r="AG336" s="68"/>
      <c r="AH336"/>
      <c r="AI336" s="1343" t="s">
        <v>449</v>
      </c>
      <c r="AJ336" s="849"/>
      <c r="AK336" s="849"/>
      <c r="AL336" s="628"/>
      <c r="AM336" s="628"/>
      <c r="AN336" s="628"/>
      <c r="AO336" s="628"/>
      <c r="AP336" s="705"/>
      <c r="AQ336" s="705"/>
      <c r="AR336" s="1713"/>
      <c r="AS336" s="1700"/>
      <c r="AT336"/>
      <c r="AU336" s="1343" t="s">
        <v>458</v>
      </c>
      <c r="AV336" s="1694">
        <v>11.6</v>
      </c>
      <c r="AW336" s="1694">
        <v>11.6</v>
      </c>
      <c r="AX336" s="1694">
        <v>11.6</v>
      </c>
      <c r="AY336" s="1694">
        <v>11.6</v>
      </c>
      <c r="AZ336" s="1694">
        <v>11.6</v>
      </c>
      <c r="BA336" s="1694">
        <v>11.6</v>
      </c>
      <c r="BB336" s="1694">
        <v>11.6</v>
      </c>
      <c r="BC336" s="1694">
        <v>11.6</v>
      </c>
      <c r="BD336" s="1721">
        <v>11.6</v>
      </c>
      <c r="BE336" s="1746">
        <v>13.3</v>
      </c>
      <c r="BF336"/>
      <c r="BG336" s="1343" t="s">
        <v>418</v>
      </c>
      <c r="BH336" s="1400">
        <v>13</v>
      </c>
      <c r="BI336" s="1400">
        <v>13</v>
      </c>
      <c r="BJ336" s="16">
        <v>13</v>
      </c>
      <c r="BK336" s="16">
        <v>13</v>
      </c>
      <c r="BL336" s="16">
        <v>13</v>
      </c>
      <c r="BM336" s="16">
        <v>13</v>
      </c>
      <c r="BN336" s="16">
        <v>13</v>
      </c>
      <c r="BO336" s="16">
        <v>13</v>
      </c>
      <c r="BP336" s="16">
        <v>13</v>
      </c>
      <c r="BQ336" s="16">
        <v>16.16</v>
      </c>
      <c r="BT336" s="1343" t="s">
        <v>451</v>
      </c>
      <c r="BU336" s="1747">
        <v>2.0499999999999998</v>
      </c>
      <c r="BV336" s="1747">
        <v>2.0499999999999998</v>
      </c>
      <c r="BW336" s="1747">
        <v>2.0499999999999998</v>
      </c>
      <c r="BX336" s="1747">
        <v>2.0499999999999998</v>
      </c>
      <c r="BY336" s="1747">
        <v>2.0499999999999998</v>
      </c>
      <c r="BZ336" s="1747">
        <v>2.0499999999999998</v>
      </c>
      <c r="CA336" s="1747">
        <v>2.0499999999999998</v>
      </c>
      <c r="CB336" s="1747">
        <v>2.0499999999999998</v>
      </c>
      <c r="CC336" s="1747">
        <v>2.0499999999999998</v>
      </c>
      <c r="CD336" s="1748">
        <v>3.3</v>
      </c>
      <c r="CF336" s="1343" t="s">
        <v>452</v>
      </c>
      <c r="CG336" s="1749">
        <v>2.4</v>
      </c>
      <c r="CH336" s="1749">
        <v>2.4</v>
      </c>
      <c r="CI336" s="1749">
        <v>2.4</v>
      </c>
      <c r="CJ336" s="1749">
        <v>2.4</v>
      </c>
      <c r="CK336" s="1749">
        <v>2.4</v>
      </c>
      <c r="CL336" s="1750">
        <v>2.4</v>
      </c>
      <c r="CM336" s="1750">
        <v>2.4</v>
      </c>
      <c r="CN336" s="1750">
        <v>2.4</v>
      </c>
      <c r="CO336" s="1750">
        <v>2.4</v>
      </c>
      <c r="CP336" s="1751">
        <v>3.41</v>
      </c>
      <c r="CR336" s="1343" t="s">
        <v>453</v>
      </c>
      <c r="CS336" s="1749"/>
      <c r="CT336" s="1749"/>
      <c r="CU336" s="1749"/>
      <c r="CV336" s="1749"/>
      <c r="CW336" s="1749"/>
      <c r="CX336" s="1750"/>
      <c r="CY336" s="1750"/>
      <c r="CZ336" s="1750"/>
      <c r="DA336" s="1750"/>
      <c r="DB336" s="1751"/>
      <c r="DD336" s="1343" t="s">
        <v>454</v>
      </c>
      <c r="DE336" s="1749"/>
      <c r="DF336" s="1749"/>
      <c r="DG336" s="1749"/>
      <c r="DH336" s="1749"/>
      <c r="DI336" s="1749"/>
      <c r="DJ336" s="1750"/>
      <c r="DK336" s="1750"/>
      <c r="DL336" s="1750"/>
      <c r="DM336" s="1750"/>
      <c r="DN336" s="1751"/>
    </row>
    <row r="337" spans="1:118" hidden="1" outlineLevel="1" x14ac:dyDescent="0.25">
      <c r="D337" s="659" t="str">
        <f>C319</f>
        <v>803700_2024_12_</v>
      </c>
      <c r="E337" s="659" t="str">
        <f t="shared" si="103"/>
        <v>ASHP &gt;240kBTUh per ton</v>
      </c>
      <c r="F337" s="483">
        <v>12</v>
      </c>
      <c r="G337" s="1875"/>
      <c r="H337" s="1875"/>
      <c r="I337" s="1779">
        <v>12.3</v>
      </c>
      <c r="J337" s="1779">
        <v>18.059999999999999</v>
      </c>
      <c r="K337" s="1772">
        <v>1053</v>
      </c>
      <c r="L337" s="1787">
        <v>3.2</v>
      </c>
      <c r="M337" s="1787">
        <v>3.37</v>
      </c>
      <c r="N337" s="1780"/>
      <c r="O337" s="1787"/>
      <c r="P337" s="481">
        <v>12</v>
      </c>
      <c r="Q337" s="1772">
        <v>1060</v>
      </c>
      <c r="R337" s="1787">
        <v>4</v>
      </c>
      <c r="V337" s="1343" t="s">
        <v>448</v>
      </c>
      <c r="W337" s="1717"/>
      <c r="X337" s="1717"/>
      <c r="Y337" s="1717"/>
      <c r="Z337" s="808"/>
      <c r="AA337" s="808"/>
      <c r="AB337" s="808"/>
      <c r="AC337" s="808"/>
      <c r="AD337" s="808"/>
      <c r="AE337" s="1718"/>
      <c r="AF337" s="1700"/>
      <c r="AG337" s="68"/>
      <c r="AH337"/>
      <c r="AI337" s="1343" t="s">
        <v>449</v>
      </c>
      <c r="AJ337" s="849"/>
      <c r="AK337" s="849"/>
      <c r="AL337" s="628"/>
      <c r="AM337" s="628"/>
      <c r="AN337" s="628"/>
      <c r="AO337" s="628"/>
      <c r="AP337" s="705"/>
      <c r="AQ337" s="705"/>
      <c r="AR337" s="1713"/>
      <c r="AS337" s="1700"/>
      <c r="AT337"/>
      <c r="AU337" s="1343" t="s">
        <v>458</v>
      </c>
      <c r="AV337" s="1694">
        <v>10.6</v>
      </c>
      <c r="AW337" s="1694">
        <v>10.6</v>
      </c>
      <c r="AX337" s="1694">
        <v>10.6</v>
      </c>
      <c r="AY337" s="1694">
        <v>10.6</v>
      </c>
      <c r="AZ337" s="1694">
        <v>10.6</v>
      </c>
      <c r="BA337" s="1694">
        <v>10.6</v>
      </c>
      <c r="BB337" s="1694">
        <v>10.6</v>
      </c>
      <c r="BC337" s="1694">
        <v>10.6</v>
      </c>
      <c r="BD337" s="1721">
        <v>10.6</v>
      </c>
      <c r="BE337" s="1746">
        <v>12.3</v>
      </c>
      <c r="BF337"/>
      <c r="BG337" s="1343" t="s">
        <v>418</v>
      </c>
      <c r="BH337" s="1400">
        <v>11.9</v>
      </c>
      <c r="BI337" s="1400">
        <v>11.9</v>
      </c>
      <c r="BJ337" s="16">
        <v>11.9</v>
      </c>
      <c r="BK337" s="16">
        <v>11.9</v>
      </c>
      <c r="BL337" s="16">
        <v>11.9</v>
      </c>
      <c r="BM337" s="16">
        <v>11.9</v>
      </c>
      <c r="BN337" s="16">
        <v>11.9</v>
      </c>
      <c r="BO337" s="16">
        <v>11.9</v>
      </c>
      <c r="BP337" s="16">
        <v>11.9</v>
      </c>
      <c r="BQ337" s="16">
        <v>18.059999999999999</v>
      </c>
      <c r="BT337" s="1343" t="s">
        <v>451</v>
      </c>
      <c r="BU337" s="1747">
        <v>2.0499999999999998</v>
      </c>
      <c r="BV337" s="1747">
        <v>2.0499999999999998</v>
      </c>
      <c r="BW337" s="1747">
        <v>2.0499999999999998</v>
      </c>
      <c r="BX337" s="1747">
        <v>2.0499999999999998</v>
      </c>
      <c r="BY337" s="1747">
        <v>2.0499999999999998</v>
      </c>
      <c r="BZ337" s="1747">
        <v>2.0499999999999998</v>
      </c>
      <c r="CA337" s="1747">
        <v>2.0499999999999998</v>
      </c>
      <c r="CB337" s="1747">
        <v>2.0499999999999998</v>
      </c>
      <c r="CC337" s="1747">
        <v>2.0499999999999998</v>
      </c>
      <c r="CD337" s="1748">
        <v>3.2</v>
      </c>
      <c r="CF337" s="1343" t="s">
        <v>452</v>
      </c>
      <c r="CG337" s="1749">
        <v>2.4</v>
      </c>
      <c r="CH337" s="1749">
        <v>2.4</v>
      </c>
      <c r="CI337" s="1749">
        <v>2.4</v>
      </c>
      <c r="CJ337" s="1749">
        <v>2.4</v>
      </c>
      <c r="CK337" s="1749">
        <v>2.4</v>
      </c>
      <c r="CL337" s="1750">
        <v>2.4</v>
      </c>
      <c r="CM337" s="1750">
        <v>2.4</v>
      </c>
      <c r="CN337" s="1750">
        <v>2.4</v>
      </c>
      <c r="CO337" s="1750">
        <v>2.4</v>
      </c>
      <c r="CP337" s="1751">
        <v>3.37</v>
      </c>
      <c r="CR337" s="1343" t="s">
        <v>453</v>
      </c>
      <c r="CS337" s="1749"/>
      <c r="CT337" s="1749"/>
      <c r="CU337" s="1749"/>
      <c r="CV337" s="1749"/>
      <c r="CW337" s="1749"/>
      <c r="CX337" s="1750"/>
      <c r="CY337" s="1750"/>
      <c r="CZ337" s="1750"/>
      <c r="DA337" s="1750"/>
      <c r="DB337" s="1751"/>
      <c r="DD337" s="1343" t="s">
        <v>454</v>
      </c>
      <c r="DE337" s="1749"/>
      <c r="DF337" s="1749"/>
      <c r="DG337" s="1749"/>
      <c r="DH337" s="1749"/>
      <c r="DI337" s="1749"/>
      <c r="DJ337" s="1750"/>
      <c r="DK337" s="1750"/>
      <c r="DL337" s="1750"/>
      <c r="DM337" s="1750"/>
      <c r="DN337" s="1751"/>
    </row>
    <row r="338" spans="1:118" hidden="1" outlineLevel="1" x14ac:dyDescent="0.25">
      <c r="D338" s="659" t="str">
        <f>C320</f>
        <v>803750_2024_12_</v>
      </c>
      <c r="E338" s="659" t="str">
        <f t="shared" si="103"/>
        <v xml:space="preserve">ASHP &lt;65kBTUh per ton </v>
      </c>
      <c r="F338" s="483">
        <v>12</v>
      </c>
      <c r="G338" s="1779"/>
      <c r="H338" s="1779"/>
      <c r="I338" s="1779">
        <v>13.4</v>
      </c>
      <c r="J338" s="1779">
        <v>16.100000000000001</v>
      </c>
      <c r="K338" s="1772">
        <v>1053</v>
      </c>
      <c r="L338" s="1787">
        <f>7.5/3.412</f>
        <v>2.1981242672919108</v>
      </c>
      <c r="M338" s="1787">
        <f>7.8/3.412</f>
        <v>2.2860492379835873</v>
      </c>
      <c r="N338" s="1780">
        <f t="shared" ref="N338" si="104">L338*3.412</f>
        <v>7.4999999999999991</v>
      </c>
      <c r="O338" s="1787">
        <f t="shared" ref="O338" si="105">M338*3.412</f>
        <v>7.8</v>
      </c>
      <c r="P338" s="481">
        <v>12</v>
      </c>
      <c r="Q338" s="1772">
        <v>1060</v>
      </c>
      <c r="R338" s="1787">
        <f>J338-I338</f>
        <v>2.7000000000000011</v>
      </c>
      <c r="V338" s="1375" t="s">
        <v>448</v>
      </c>
      <c r="W338" s="1717"/>
      <c r="X338" s="1717"/>
      <c r="Y338" s="1717"/>
      <c r="Z338" s="808"/>
      <c r="AA338" s="808"/>
      <c r="AB338" s="808"/>
      <c r="AC338" s="808"/>
      <c r="AD338" s="808"/>
      <c r="AE338" s="1718"/>
      <c r="AF338" s="1700"/>
      <c r="AG338" s="68"/>
      <c r="AH338"/>
      <c r="AI338" s="1343" t="s">
        <v>449</v>
      </c>
      <c r="AJ338" s="849"/>
      <c r="AK338" s="849"/>
      <c r="AL338" s="628"/>
      <c r="AM338" s="628"/>
      <c r="AN338" s="628"/>
      <c r="AO338" s="628"/>
      <c r="AP338" s="705"/>
      <c r="AQ338" s="705"/>
      <c r="AR338" s="1713"/>
      <c r="AS338" s="1700"/>
      <c r="AT338"/>
      <c r="AU338" s="1343" t="s">
        <v>458</v>
      </c>
      <c r="AV338" s="1694">
        <v>14</v>
      </c>
      <c r="AW338" s="1694">
        <v>14</v>
      </c>
      <c r="AX338" s="1694">
        <v>14</v>
      </c>
      <c r="AY338" s="1694">
        <v>14</v>
      </c>
      <c r="AZ338" s="1694">
        <v>14</v>
      </c>
      <c r="BA338" s="1694">
        <v>14</v>
      </c>
      <c r="BB338" s="1694">
        <v>14</v>
      </c>
      <c r="BC338" s="1694">
        <v>14</v>
      </c>
      <c r="BD338" s="1721">
        <v>14</v>
      </c>
      <c r="BE338" s="1746">
        <v>13.4</v>
      </c>
      <c r="BF338"/>
      <c r="BG338" s="1343" t="s">
        <v>418</v>
      </c>
      <c r="BH338" s="1400">
        <v>15.7</v>
      </c>
      <c r="BI338" s="1400">
        <v>15.7</v>
      </c>
      <c r="BJ338" s="16">
        <v>15.7</v>
      </c>
      <c r="BK338" s="16">
        <v>15.7</v>
      </c>
      <c r="BL338" s="16">
        <v>15.7</v>
      </c>
      <c r="BM338" s="16">
        <v>15.7</v>
      </c>
      <c r="BN338" s="16">
        <v>15.7</v>
      </c>
      <c r="BO338" s="16">
        <v>15.7</v>
      </c>
      <c r="BP338" s="16">
        <v>15.7</v>
      </c>
      <c r="BQ338" s="16">
        <v>16.100000000000001</v>
      </c>
      <c r="BT338" s="1343" t="s">
        <v>451</v>
      </c>
      <c r="BU338" s="1747"/>
      <c r="BV338" s="1747"/>
      <c r="BW338" s="1747"/>
      <c r="BX338" s="1747"/>
      <c r="BY338" s="1747"/>
      <c r="BZ338" s="1748"/>
      <c r="CA338" s="1748"/>
      <c r="CB338" s="1748"/>
      <c r="CC338" s="1748"/>
      <c r="CD338" s="1748">
        <v>2.1981242672919108</v>
      </c>
      <c r="CF338" s="1343" t="s">
        <v>452</v>
      </c>
      <c r="CG338" s="1749"/>
      <c r="CH338" s="1749"/>
      <c r="CI338" s="1749"/>
      <c r="CJ338" s="1749"/>
      <c r="CK338" s="1749"/>
      <c r="CL338" s="1750"/>
      <c r="CM338" s="1750"/>
      <c r="CN338" s="1750"/>
      <c r="CO338" s="1750"/>
      <c r="CP338" s="1751">
        <v>2.2860492379835873</v>
      </c>
      <c r="CR338" s="1343" t="s">
        <v>453</v>
      </c>
      <c r="CS338" s="1749">
        <v>8.1999999999999993</v>
      </c>
      <c r="CT338" s="1749">
        <v>8.1999999999999993</v>
      </c>
      <c r="CU338" s="1749">
        <v>8.1999999999999993</v>
      </c>
      <c r="CV338" s="1749">
        <v>8.1999999999999993</v>
      </c>
      <c r="CW338" s="1749">
        <v>8.1999999999999993</v>
      </c>
      <c r="CX338" s="1750">
        <v>8.1999999999999993</v>
      </c>
      <c r="CY338" s="1750">
        <v>8.1999999999999993</v>
      </c>
      <c r="CZ338" s="1750">
        <v>8.1999999999999993</v>
      </c>
      <c r="DA338" s="1750">
        <v>8.1999999999999993</v>
      </c>
      <c r="DB338" s="1751">
        <v>7.4999999999999991</v>
      </c>
      <c r="DD338" s="1343" t="s">
        <v>454</v>
      </c>
      <c r="DE338" s="1749">
        <v>8.9</v>
      </c>
      <c r="DF338" s="1749">
        <v>8.9</v>
      </c>
      <c r="DG338" s="1749">
        <v>8.9</v>
      </c>
      <c r="DH338" s="1749">
        <v>8.9</v>
      </c>
      <c r="DI338" s="1749">
        <v>8.9</v>
      </c>
      <c r="DJ338" s="1750">
        <v>8.9</v>
      </c>
      <c r="DK338" s="1750">
        <v>8.9</v>
      </c>
      <c r="DL338" s="1750">
        <v>8.9</v>
      </c>
      <c r="DM338" s="1750">
        <v>8.9</v>
      </c>
      <c r="DN338" s="1751">
        <v>7.8</v>
      </c>
    </row>
    <row r="339" spans="1:118" ht="26.25" collapsed="1" x14ac:dyDescent="0.25">
      <c r="G339" s="478" t="s">
        <v>459</v>
      </c>
      <c r="I339" s="252" t="s">
        <v>459</v>
      </c>
      <c r="J339" s="252" t="s">
        <v>460</v>
      </c>
      <c r="L339" s="252" t="s">
        <v>459</v>
      </c>
      <c r="M339" s="252" t="s">
        <v>460</v>
      </c>
      <c r="N339" s="252" t="s">
        <v>459</v>
      </c>
      <c r="O339" s="252" t="s">
        <v>460</v>
      </c>
      <c r="Q339" s="1714"/>
    </row>
    <row r="341" spans="1:118" s="8" customFormat="1" ht="30" x14ac:dyDescent="0.25">
      <c r="A341" s="252"/>
      <c r="B341" s="64"/>
      <c r="C341" s="9" t="s">
        <v>42</v>
      </c>
      <c r="D341" s="9" t="s">
        <v>43</v>
      </c>
      <c r="E341" s="1361" t="s">
        <v>44</v>
      </c>
      <c r="F341" s="1361" t="s">
        <v>461</v>
      </c>
      <c r="G341" s="1361" t="s">
        <v>46</v>
      </c>
      <c r="H341" s="10" t="s">
        <v>47</v>
      </c>
      <c r="I341" s="1361" t="s">
        <v>48</v>
      </c>
      <c r="J341" s="1361" t="s">
        <v>49</v>
      </c>
      <c r="K341" s="9" t="s">
        <v>462</v>
      </c>
      <c r="L341" s="9" t="s">
        <v>51</v>
      </c>
      <c r="M341" s="252"/>
      <c r="N341" s="252"/>
      <c r="O341" s="252"/>
      <c r="P341" s="116"/>
      <c r="Q341" s="116"/>
      <c r="R341" s="116"/>
      <c r="S341" s="116"/>
      <c r="T341" s="116"/>
      <c r="U341" s="116"/>
      <c r="V341" s="648" t="s">
        <v>52</v>
      </c>
      <c r="W341" s="649">
        <f>$W$8</f>
        <v>43252</v>
      </c>
      <c r="X341" s="649">
        <f>$X$8</f>
        <v>43465</v>
      </c>
      <c r="Y341" s="649">
        <f>$Y$8</f>
        <v>43800</v>
      </c>
      <c r="Z341" s="649">
        <f>$Z$8</f>
        <v>43862</v>
      </c>
      <c r="AA341" s="649">
        <f>$AA$8</f>
        <v>44013</v>
      </c>
      <c r="AB341" s="649">
        <v>44166</v>
      </c>
      <c r="AC341" s="649">
        <f>$AC$8</f>
        <v>44531</v>
      </c>
      <c r="AD341" s="649">
        <f>$AD$8</f>
        <v>44774</v>
      </c>
      <c r="AE341" s="649">
        <f>$AE$8</f>
        <v>45142</v>
      </c>
      <c r="AF341" s="649">
        <f>$AF$8</f>
        <v>45672</v>
      </c>
      <c r="AG341" s="649" t="str">
        <f>$AG$8</f>
        <v>-</v>
      </c>
      <c r="AH341"/>
      <c r="AI341" s="648" t="s">
        <v>52</v>
      </c>
      <c r="AJ341" s="649">
        <v>43252</v>
      </c>
      <c r="AK341" s="649">
        <f>$X$8</f>
        <v>43465</v>
      </c>
      <c r="AL341" s="649">
        <f>$Y$8</f>
        <v>43800</v>
      </c>
      <c r="AM341" s="649">
        <f>$Z$8</f>
        <v>43862</v>
      </c>
      <c r="AN341" s="649">
        <f>$AA$8</f>
        <v>44013</v>
      </c>
      <c r="AO341" s="649">
        <f>$AB$8</f>
        <v>44166</v>
      </c>
      <c r="AP341" s="649">
        <f>$AC$8</f>
        <v>44531</v>
      </c>
      <c r="AQ341" s="649">
        <f>$AD$8</f>
        <v>44774</v>
      </c>
      <c r="AR341" s="649">
        <f>$AE$8</f>
        <v>45142</v>
      </c>
      <c r="AS341" s="649">
        <f>$AF$8</f>
        <v>45672</v>
      </c>
      <c r="AT341" s="2"/>
      <c r="AU341" s="648" t="s">
        <v>52</v>
      </c>
      <c r="AV341" s="649">
        <v>43252</v>
      </c>
      <c r="AW341" s="649">
        <f>$X$8</f>
        <v>43465</v>
      </c>
      <c r="AX341" s="649">
        <f>$Y$8</f>
        <v>43800</v>
      </c>
      <c r="AY341" s="649">
        <f>$Z$8</f>
        <v>43862</v>
      </c>
      <c r="AZ341" s="649">
        <f>$AA$8</f>
        <v>44013</v>
      </c>
      <c r="BA341" s="649">
        <v>44166</v>
      </c>
      <c r="BB341" s="649">
        <f>$AC$8</f>
        <v>44531</v>
      </c>
      <c r="BC341" s="649">
        <f>$AD$8</f>
        <v>44774</v>
      </c>
      <c r="BD341" s="649">
        <f>$AE$8</f>
        <v>45142</v>
      </c>
      <c r="BE341" s="649">
        <f>$AF$8</f>
        <v>45672</v>
      </c>
      <c r="DE341" s="2"/>
      <c r="DF341" s="2"/>
      <c r="DG341" s="1018" t="str">
        <f>$DG$8</f>
        <v>TRC (2025)</v>
      </c>
      <c r="DH341" s="776" t="str">
        <f>$DH$8</f>
        <v>Benefit Lookup</v>
      </c>
      <c r="DI341" s="776" t="str">
        <f>$DI$8</f>
        <v>Benefits (2025 $)</v>
      </c>
      <c r="DJ341" s="1118" t="str">
        <f>$DJ$8</f>
        <v>Incremental Cost (2025 $)</v>
      </c>
    </row>
    <row r="342" spans="1:118" x14ac:dyDescent="0.25">
      <c r="B342" s="252">
        <f>VALUE(LEFT(C342,6))</f>
        <v>803800</v>
      </c>
      <c r="C342" s="668" t="s">
        <v>463</v>
      </c>
      <c r="D342" s="452" t="s">
        <v>329</v>
      </c>
      <c r="E342" s="469" t="s">
        <v>464</v>
      </c>
      <c r="F342" s="404">
        <f>ROUND(F353*(G353-H353)*I353,2)</f>
        <v>321.48</v>
      </c>
      <c r="G342" s="452" t="s">
        <v>331</v>
      </c>
      <c r="H342" s="453">
        <f>VLOOKUP(G342,'CP FACTORS'!$A$26:$B$38,2,FALSE)</f>
        <v>9.1068400000000004E-4</v>
      </c>
      <c r="I342" s="470">
        <f>ROUND(H342*F342,6)</f>
        <v>0.292767</v>
      </c>
      <c r="J342" s="99">
        <v>23</v>
      </c>
      <c r="K342" s="1774">
        <f>K353*(J353/0.01)</f>
        <v>854.83204137359746</v>
      </c>
      <c r="L342" s="498" t="s">
        <v>333</v>
      </c>
      <c r="M342" s="2085"/>
      <c r="N342" s="2085"/>
      <c r="O342" s="2085"/>
      <c r="V342" s="1343" t="str">
        <f>F341</f>
        <v>kWh Annual Savings (per ton)</v>
      </c>
      <c r="W342" s="53">
        <v>411</v>
      </c>
      <c r="X342" s="53">
        <v>411</v>
      </c>
      <c r="Y342" s="53">
        <v>411</v>
      </c>
      <c r="Z342" s="53">
        <v>411</v>
      </c>
      <c r="AA342" s="53">
        <v>411</v>
      </c>
      <c r="AB342" s="628">
        <v>411</v>
      </c>
      <c r="AC342" s="705">
        <v>411</v>
      </c>
      <c r="AD342" s="705">
        <v>411</v>
      </c>
      <c r="AE342" s="1713">
        <v>321.48</v>
      </c>
      <c r="AF342" s="258">
        <f>IF(F342&lt;&gt;"",F342,"")</f>
        <v>321.48</v>
      </c>
      <c r="AG342" s="68"/>
      <c r="AH342"/>
      <c r="AI342" s="1375" t="s">
        <v>49</v>
      </c>
      <c r="AJ342" s="19">
        <v>20</v>
      </c>
      <c r="AK342" s="19">
        <v>20</v>
      </c>
      <c r="AL342" s="19">
        <v>20</v>
      </c>
      <c r="AM342" s="19">
        <v>20</v>
      </c>
      <c r="AN342" s="19">
        <v>20</v>
      </c>
      <c r="AO342" s="630">
        <v>20</v>
      </c>
      <c r="AP342" s="684">
        <v>20</v>
      </c>
      <c r="AQ342" s="688">
        <v>20</v>
      </c>
      <c r="AR342" s="688">
        <v>20</v>
      </c>
      <c r="AS342" s="688">
        <v>20</v>
      </c>
      <c r="AU342" s="1375" t="str">
        <f>K341</f>
        <v>Inc. Cost (per ton)</v>
      </c>
      <c r="AV342" s="685">
        <v>106.23</v>
      </c>
      <c r="AW342" s="685">
        <v>106.23</v>
      </c>
      <c r="AX342" s="685">
        <v>106.23</v>
      </c>
      <c r="AY342" s="685">
        <v>106.23</v>
      </c>
      <c r="AZ342" s="685">
        <v>106.23</v>
      </c>
      <c r="BA342" s="669">
        <v>106.23</v>
      </c>
      <c r="BB342" s="669">
        <v>106.23</v>
      </c>
      <c r="BC342" s="669">
        <v>106.23</v>
      </c>
      <c r="BD342" s="669">
        <v>106.23</v>
      </c>
      <c r="BE342" s="739">
        <f>K342</f>
        <v>854.83204137359746</v>
      </c>
      <c r="DG342" s="1025">
        <f>(DI342)/(DJ342)</f>
        <v>0.94937896665443189</v>
      </c>
      <c r="DH342" s="1330" t="str">
        <f>CONCATENATE(G342," ",J342," Year EUL")</f>
        <v>Cooling BUS 23 Year EUL</v>
      </c>
      <c r="DI342" s="1026">
        <f>(INDEX('Avoided Cost Benefits'!$B$4:$B$865,MATCH(DH342,'Avoided Cost Benefits'!$A$4:$A$865,0)))*F342</f>
        <v>811.55956010236457</v>
      </c>
      <c r="DJ342" s="1935">
        <f>IFERROR(K342/((1+DiscountRate)^(CurrentYear-DiscountYear)),0)</f>
        <v>854.83204137359746</v>
      </c>
    </row>
    <row r="343" spans="1:118" x14ac:dyDescent="0.25">
      <c r="B343" s="252">
        <f>VALUE(LEFT(C343,6))</f>
        <v>803810</v>
      </c>
      <c r="C343" s="668" t="s">
        <v>465</v>
      </c>
      <c r="D343" s="452" t="s">
        <v>111</v>
      </c>
      <c r="E343" s="469" t="s">
        <v>466</v>
      </c>
      <c r="F343" s="404">
        <f>ROUND(F354*(G354-H354)*I354,2)</f>
        <v>113.72</v>
      </c>
      <c r="G343" s="452" t="s">
        <v>331</v>
      </c>
      <c r="H343" s="453">
        <f>VLOOKUP(G343,'CP FACTORS'!$A$26:$B$38,2,FALSE)</f>
        <v>9.1068400000000004E-4</v>
      </c>
      <c r="I343" s="470">
        <f>ROUND(H343*F343,6)</f>
        <v>0.103563</v>
      </c>
      <c r="J343" s="99">
        <v>23</v>
      </c>
      <c r="K343" s="1774">
        <f>K354*(J354/0.01)</f>
        <v>377.99999999999994</v>
      </c>
      <c r="L343" s="498" t="s">
        <v>333</v>
      </c>
      <c r="M343" s="2085"/>
      <c r="N343" s="2085"/>
      <c r="O343" s="2085"/>
      <c r="V343" s="1343" t="str">
        <f>V342</f>
        <v>kWh Annual Savings (per ton)</v>
      </c>
      <c r="W343" s="801"/>
      <c r="X343" s="801"/>
      <c r="Y343" s="801"/>
      <c r="Z343" s="801"/>
      <c r="AA343" s="801"/>
      <c r="AB343" s="804"/>
      <c r="AC343" s="705">
        <v>122.15</v>
      </c>
      <c r="AD343" s="705">
        <v>122.15</v>
      </c>
      <c r="AE343" s="1713">
        <v>113.72</v>
      </c>
      <c r="AF343" s="258">
        <f>IF(F343&lt;&gt;"",F343,"")</f>
        <v>113.72</v>
      </c>
      <c r="AG343" s="68"/>
      <c r="AH343"/>
      <c r="AI343" s="1375" t="s">
        <v>49</v>
      </c>
      <c r="AJ343" s="801"/>
      <c r="AK343" s="801"/>
      <c r="AL343" s="801"/>
      <c r="AM343" s="801"/>
      <c r="AN343" s="801"/>
      <c r="AO343" s="804"/>
      <c r="AP343" s="684">
        <v>20</v>
      </c>
      <c r="AQ343" s="688">
        <v>20</v>
      </c>
      <c r="AR343" s="688">
        <v>20</v>
      </c>
      <c r="AS343" s="688">
        <v>20</v>
      </c>
      <c r="AU343" s="1375" t="str">
        <f>AU342</f>
        <v>Inc. Cost (per ton)</v>
      </c>
      <c r="AV343" s="801"/>
      <c r="AW343" s="801"/>
      <c r="AX343" s="801"/>
      <c r="AY343" s="801"/>
      <c r="AZ343" s="801"/>
      <c r="BA343" s="804"/>
      <c r="BB343" s="669">
        <v>106.23</v>
      </c>
      <c r="BC343" s="669">
        <v>106.23</v>
      </c>
      <c r="BD343" s="669">
        <v>106.23</v>
      </c>
      <c r="BE343" s="739">
        <f>K343</f>
        <v>377.99999999999994</v>
      </c>
      <c r="DG343" s="1025">
        <f>(DI343)/(DJ343)</f>
        <v>0.75947151480323571</v>
      </c>
      <c r="DH343" s="1330" t="str">
        <f>CONCATENATE(G343," ",J343," Year EUL")</f>
        <v>Cooling BUS 23 Year EUL</v>
      </c>
      <c r="DI343" s="1026">
        <f>(INDEX('Avoided Cost Benefits'!$B$4:$B$865,MATCH(DH343,'Avoided Cost Benefits'!$A$4:$A$865,0)))*F343</f>
        <v>287.08023259562304</v>
      </c>
      <c r="DJ343" s="1937">
        <f>IFERROR(K343/((1+DiscountRate)^(CurrentYear-DiscountYear)),0)</f>
        <v>377.99999999999994</v>
      </c>
    </row>
    <row r="344" spans="1:118" hidden="1" outlineLevel="1" x14ac:dyDescent="0.25">
      <c r="D344" s="74" t="s">
        <v>94</v>
      </c>
      <c r="E344" s="108" t="s">
        <v>467</v>
      </c>
      <c r="F344" s="7"/>
      <c r="G344" s="7"/>
      <c r="H344" s="460"/>
      <c r="I344" s="7"/>
      <c r="J344" s="7"/>
      <c r="K344" s="7"/>
      <c r="M344" s="2085"/>
      <c r="N344" s="2085"/>
      <c r="O344" s="2085"/>
    </row>
    <row r="345" spans="1:118" hidden="1" outlineLevel="1" x14ac:dyDescent="0.25">
      <c r="D345" s="7" t="s">
        <v>96</v>
      </c>
      <c r="E345" s="64"/>
      <c r="F345" s="7"/>
      <c r="G345" s="7"/>
      <c r="H345" s="460"/>
      <c r="I345" s="7"/>
      <c r="J345" s="7"/>
      <c r="K345" s="7"/>
      <c r="M345" s="2085"/>
      <c r="N345" s="2085"/>
      <c r="O345" s="2085"/>
    </row>
    <row r="346" spans="1:118" hidden="1" outlineLevel="1" x14ac:dyDescent="0.25">
      <c r="D346" s="461"/>
      <c r="E346" s="64"/>
      <c r="F346" s="487"/>
      <c r="G346" s="252"/>
      <c r="H346" s="462"/>
    </row>
    <row r="347" spans="1:118" hidden="1" outlineLevel="1" x14ac:dyDescent="0.25">
      <c r="D347" s="461"/>
      <c r="G347" s="252"/>
      <c r="H347" s="462"/>
    </row>
    <row r="348" spans="1:118" hidden="1" outlineLevel="1" x14ac:dyDescent="0.25">
      <c r="D348" s="461"/>
      <c r="G348" s="252"/>
      <c r="H348" s="462"/>
    </row>
    <row r="349" spans="1:118" hidden="1" outlineLevel="1" x14ac:dyDescent="0.25">
      <c r="D349" s="461"/>
      <c r="G349" s="252"/>
      <c r="H349" s="462"/>
    </row>
    <row r="350" spans="1:118" hidden="1" outlineLevel="1" x14ac:dyDescent="0.25">
      <c r="D350" s="461"/>
      <c r="G350" s="252"/>
      <c r="H350" s="462"/>
    </row>
    <row r="351" spans="1:118" hidden="1" outlineLevel="1" x14ac:dyDescent="0.25">
      <c r="D351" s="461"/>
      <c r="G351" s="1108" t="s">
        <v>411</v>
      </c>
      <c r="H351" s="462"/>
    </row>
    <row r="352" spans="1:118" s="8" customFormat="1" ht="30" hidden="1" outlineLevel="1" x14ac:dyDescent="0.25">
      <c r="A352" s="252"/>
      <c r="B352" s="116"/>
      <c r="C352" s="64"/>
      <c r="D352" s="1294" t="s">
        <v>42</v>
      </c>
      <c r="E352" s="1294" t="s">
        <v>172</v>
      </c>
      <c r="F352" s="31" t="s">
        <v>468</v>
      </c>
      <c r="G352" s="1294" t="s">
        <v>469</v>
      </c>
      <c r="H352" s="1294" t="s">
        <v>470</v>
      </c>
      <c r="I352" s="1294" t="s">
        <v>415</v>
      </c>
      <c r="J352" s="1872" t="s">
        <v>471</v>
      </c>
      <c r="K352" s="1294" t="s">
        <v>472</v>
      </c>
      <c r="L352" s="252"/>
      <c r="M352" s="116"/>
      <c r="N352" s="116"/>
      <c r="O352" s="116"/>
      <c r="P352" s="116"/>
      <c r="Q352" s="116"/>
      <c r="R352" s="116"/>
      <c r="S352" s="116"/>
      <c r="T352" s="116"/>
      <c r="U352" s="116"/>
      <c r="DE352" s="2"/>
      <c r="DF352" s="2"/>
      <c r="DG352" s="1023"/>
      <c r="DH352" s="116"/>
      <c r="DI352" s="116"/>
      <c r="DJ352" s="1116"/>
    </row>
    <row r="353" spans="1:114" hidden="1" outlineLevel="1" x14ac:dyDescent="0.25">
      <c r="D353" s="659" t="str">
        <f>C342</f>
        <v>803800_2024_12_</v>
      </c>
      <c r="E353" s="463" t="str">
        <f>E342</f>
        <v>Air Cooled Chiller</v>
      </c>
      <c r="F353" s="1788">
        <v>1</v>
      </c>
      <c r="G353" s="509">
        <f>12/((13.7/3.412)*3.412)</f>
        <v>0.87591240875912402</v>
      </c>
      <c r="H353" s="1779">
        <v>0.57061525112569633</v>
      </c>
      <c r="I353" s="1779">
        <v>1053</v>
      </c>
      <c r="J353" s="1779">
        <f>G353-H353</f>
        <v>0.30529715763342768</v>
      </c>
      <c r="K353" s="1779">
        <v>28</v>
      </c>
    </row>
    <row r="354" spans="1:114" hidden="1" outlineLevel="1" x14ac:dyDescent="0.25">
      <c r="D354" s="659" t="str">
        <f>C343</f>
        <v>803810_2024_12_</v>
      </c>
      <c r="E354" s="463" t="str">
        <f>E343</f>
        <v>Water Cooled Chiller</v>
      </c>
      <c r="F354" s="1788">
        <v>1</v>
      </c>
      <c r="G354" s="509">
        <v>0.54</v>
      </c>
      <c r="H354" s="1779">
        <f>G354*0.8</f>
        <v>0.43200000000000005</v>
      </c>
      <c r="I354" s="1779">
        <v>1053</v>
      </c>
      <c r="J354" s="1779">
        <f>G354-H354</f>
        <v>0.10799999999999998</v>
      </c>
      <c r="K354" s="1779">
        <v>35</v>
      </c>
    </row>
    <row r="355" spans="1:114" hidden="1" outlineLevel="1" x14ac:dyDescent="0.25">
      <c r="D355" s="7" t="s">
        <v>473</v>
      </c>
    </row>
    <row r="356" spans="1:114" hidden="1" outlineLevel="1" x14ac:dyDescent="0.25">
      <c r="D356" s="7" t="s">
        <v>474</v>
      </c>
    </row>
    <row r="357" spans="1:114" hidden="1" outlineLevel="1" x14ac:dyDescent="0.25"/>
    <row r="358" spans="1:114" collapsed="1" x14ac:dyDescent="0.25"/>
    <row r="359" spans="1:114" x14ac:dyDescent="0.25">
      <c r="BE359" s="252"/>
    </row>
    <row r="360" spans="1:114" s="7" customFormat="1" x14ac:dyDescent="0.25">
      <c r="A360" s="252"/>
      <c r="B360" s="2071" t="s">
        <v>475</v>
      </c>
      <c r="C360" s="2072"/>
      <c r="D360" s="2072"/>
      <c r="E360" s="2072"/>
      <c r="F360" s="2072"/>
      <c r="G360" s="2072"/>
      <c r="H360" s="2072"/>
      <c r="I360" s="2073"/>
      <c r="J360" s="2073"/>
      <c r="K360" s="2073"/>
      <c r="L360" s="2073"/>
      <c r="M360" s="2074"/>
      <c r="N360" s="2074"/>
      <c r="O360" s="2075"/>
      <c r="V360" s="1292" t="str">
        <f>B360</f>
        <v>Compressed Air</v>
      </c>
      <c r="W360" s="1293"/>
      <c r="X360" s="1293"/>
      <c r="Y360" s="1293"/>
      <c r="Z360" s="1293"/>
      <c r="AA360" s="1293"/>
      <c r="AB360" s="1293"/>
      <c r="AC360" s="1293"/>
      <c r="AD360" s="1293"/>
      <c r="AE360" s="1293"/>
      <c r="AF360" s="1293"/>
      <c r="AG360" s="1293"/>
      <c r="AH360" s="1293"/>
      <c r="AI360" s="1327"/>
      <c r="AJ360" s="2"/>
      <c r="AK360" s="2"/>
      <c r="AL360" s="2"/>
      <c r="AM360" s="2"/>
      <c r="AN360" s="2"/>
      <c r="AO360" s="2"/>
      <c r="AP360" s="2"/>
      <c r="AQ360" s="2"/>
      <c r="AR360" s="2"/>
      <c r="AS360" s="2"/>
      <c r="AT360" s="2"/>
      <c r="AU360" s="2"/>
      <c r="DE360" s="2"/>
      <c r="DF360" s="2"/>
      <c r="DG360" s="23"/>
      <c r="DJ360" s="1059"/>
    </row>
    <row r="361" spans="1:114" x14ac:dyDescent="0.25">
      <c r="D361" s="450"/>
      <c r="E361" s="7"/>
      <c r="F361" s="7"/>
      <c r="G361" s="7"/>
      <c r="H361" s="451"/>
      <c r="I361" s="7"/>
      <c r="J361" s="7"/>
      <c r="K361" s="7"/>
      <c r="L361" s="7"/>
      <c r="P361" s="7"/>
      <c r="Q361" s="7"/>
      <c r="R361" s="7"/>
      <c r="S361" s="7"/>
      <c r="T361" s="7"/>
      <c r="U361" s="7"/>
      <c r="V361"/>
      <c r="W361"/>
      <c r="X361"/>
      <c r="Y361"/>
      <c r="Z361"/>
      <c r="AA361"/>
      <c r="AB361"/>
      <c r="AC361"/>
      <c r="AD361"/>
      <c r="AE361"/>
      <c r="AF361"/>
      <c r="AG361"/>
      <c r="AH361"/>
      <c r="AI361"/>
      <c r="AJ361" s="6"/>
      <c r="AK361" s="6"/>
      <c r="AL361" s="6"/>
      <c r="AM361" s="6"/>
      <c r="AN361" s="6"/>
      <c r="AO361" s="6"/>
      <c r="AP361" s="6"/>
      <c r="AQ361" s="6"/>
      <c r="AR361" s="6"/>
      <c r="AS361" s="6"/>
      <c r="AT361" s="6"/>
      <c r="AU361" s="6"/>
    </row>
    <row r="362" spans="1:114" s="8" customFormat="1" ht="30" x14ac:dyDescent="0.25">
      <c r="A362" s="252"/>
      <c r="B362" s="64"/>
      <c r="C362" s="9" t="s">
        <v>42</v>
      </c>
      <c r="D362" s="9" t="s">
        <v>43</v>
      </c>
      <c r="E362" s="1361" t="s">
        <v>44</v>
      </c>
      <c r="F362" s="1361" t="s">
        <v>45</v>
      </c>
      <c r="G362" s="1361" t="s">
        <v>46</v>
      </c>
      <c r="H362" s="10" t="s">
        <v>47</v>
      </c>
      <c r="I362" s="1361" t="s">
        <v>48</v>
      </c>
      <c r="J362" s="1361" t="s">
        <v>49</v>
      </c>
      <c r="K362" s="9" t="s">
        <v>50</v>
      </c>
      <c r="L362" s="9" t="s">
        <v>51</v>
      </c>
      <c r="M362" s="252"/>
      <c r="N362" s="510"/>
      <c r="O362" s="494"/>
      <c r="P362" s="495"/>
      <c r="Q362" s="116"/>
      <c r="R362" s="116"/>
      <c r="S362" s="116"/>
      <c r="T362" s="116"/>
      <c r="U362" s="116"/>
      <c r="V362" s="648" t="s">
        <v>52</v>
      </c>
      <c r="W362" s="649">
        <f>$W$8</f>
        <v>43252</v>
      </c>
      <c r="X362" s="649">
        <f>$X$8</f>
        <v>43465</v>
      </c>
      <c r="Y362" s="649">
        <f>$Y$8</f>
        <v>43800</v>
      </c>
      <c r="Z362" s="649">
        <f>$Z$8</f>
        <v>43862</v>
      </c>
      <c r="AA362" s="649">
        <f>$AA$8</f>
        <v>44013</v>
      </c>
      <c r="AB362" s="649">
        <v>44166</v>
      </c>
      <c r="AC362" s="649">
        <f>$AC$8</f>
        <v>44531</v>
      </c>
      <c r="AD362" s="649">
        <f>$AD$8</f>
        <v>44774</v>
      </c>
      <c r="AE362" s="649">
        <f>$AE$8</f>
        <v>45142</v>
      </c>
      <c r="AF362" s="649">
        <f>$AF$8</f>
        <v>45672</v>
      </c>
      <c r="AG362" s="649" t="str">
        <f>$AG$8</f>
        <v>-</v>
      </c>
      <c r="AH362"/>
      <c r="AI362" s="648" t="s">
        <v>52</v>
      </c>
      <c r="AJ362" s="649">
        <v>43252</v>
      </c>
      <c r="AK362" s="649">
        <f>$X$8</f>
        <v>43465</v>
      </c>
      <c r="AL362" s="649">
        <f>$Y$8</f>
        <v>43800</v>
      </c>
      <c r="AM362" s="649">
        <f>$Z$8</f>
        <v>43862</v>
      </c>
      <c r="AN362" s="649">
        <f>$AA$8</f>
        <v>44013</v>
      </c>
      <c r="AO362" s="649">
        <f>$AB$8</f>
        <v>44166</v>
      </c>
      <c r="AP362" s="649">
        <f>$AC$8</f>
        <v>44531</v>
      </c>
      <c r="AQ362" s="649">
        <f>$AD$8</f>
        <v>44774</v>
      </c>
      <c r="AR362" s="649">
        <f>$AE$8</f>
        <v>45142</v>
      </c>
      <c r="AS362" s="649">
        <f>$AF$8</f>
        <v>45672</v>
      </c>
      <c r="AT362" s="2"/>
      <c r="AU362" s="648" t="s">
        <v>52</v>
      </c>
      <c r="AV362" s="649">
        <v>43252</v>
      </c>
      <c r="AW362" s="649">
        <f>$X$8</f>
        <v>43465</v>
      </c>
      <c r="AX362" s="649">
        <f>$Y$8</f>
        <v>43800</v>
      </c>
      <c r="AY362" s="649">
        <f>$Z$8</f>
        <v>43862</v>
      </c>
      <c r="AZ362" s="649">
        <f>$AA$8</f>
        <v>44013</v>
      </c>
      <c r="BA362" s="649">
        <v>44166</v>
      </c>
      <c r="BB362" s="649">
        <f>$AC$8</f>
        <v>44531</v>
      </c>
      <c r="BC362" s="649">
        <f>$AD$8</f>
        <v>44774</v>
      </c>
      <c r="BD362" s="649">
        <f>$AE$8</f>
        <v>45142</v>
      </c>
      <c r="BE362" s="649">
        <f>$AF$8</f>
        <v>45672</v>
      </c>
      <c r="DE362" s="2"/>
      <c r="DF362" s="2"/>
      <c r="DG362" s="1018" t="str">
        <f>$DG$8</f>
        <v>TRC (2025)</v>
      </c>
      <c r="DH362" s="776" t="str">
        <f>$DH$8</f>
        <v>Benefit Lookup</v>
      </c>
      <c r="DI362" s="776" t="str">
        <f>$DI$8</f>
        <v>Benefits (2025 $)</v>
      </c>
      <c r="DJ362" s="1118" t="str">
        <f>$DJ$8</f>
        <v>Incremental Cost (2025 $)</v>
      </c>
    </row>
    <row r="363" spans="1:114" x14ac:dyDescent="0.25">
      <c r="B363" s="252">
        <f t="shared" ref="B363:B417" si="106">VALUE(LEFT(C363,6))</f>
        <v>804300</v>
      </c>
      <c r="C363" s="668" t="s">
        <v>476</v>
      </c>
      <c r="D363" s="452" t="s">
        <v>111</v>
      </c>
      <c r="E363" s="469" t="s">
        <v>477</v>
      </c>
      <c r="F363" s="667">
        <f>ROUND(F379*G379*H379,2)</f>
        <v>3272.26</v>
      </c>
      <c r="G363" s="452" t="s">
        <v>478</v>
      </c>
      <c r="H363" s="453">
        <f>VLOOKUP(G363,'CP FACTORS'!$A$26:$B$38,2,FALSE)</f>
        <v>1.379439E-4</v>
      </c>
      <c r="I363" s="470">
        <f t="shared" ref="I363:I369" si="107">ROUND(H363*F363,6)</f>
        <v>0.45138800000000001</v>
      </c>
      <c r="J363" s="488">
        <v>13</v>
      </c>
      <c r="K363" s="1774">
        <v>778</v>
      </c>
      <c r="L363" s="498" t="s">
        <v>62</v>
      </c>
      <c r="N363" s="1715"/>
      <c r="O363" s="1715"/>
      <c r="V363" s="1375" t="s">
        <v>45</v>
      </c>
      <c r="W363" s="53">
        <v>3272.2560000000003</v>
      </c>
      <c r="X363" s="53">
        <v>3272.2560000000003</v>
      </c>
      <c r="Y363" s="53">
        <v>3272.2560000000003</v>
      </c>
      <c r="Z363" s="53">
        <v>3272.2560000000003</v>
      </c>
      <c r="AA363" s="53">
        <v>3272.2560000000003</v>
      </c>
      <c r="AB363" s="628">
        <v>3272.26</v>
      </c>
      <c r="AC363" s="705">
        <v>3272.26</v>
      </c>
      <c r="AD363" s="705">
        <v>3272.26</v>
      </c>
      <c r="AE363" s="705">
        <v>3272.26</v>
      </c>
      <c r="AF363" s="705">
        <f t="shared" ref="AF363:AF369" si="108">F363</f>
        <v>3272.26</v>
      </c>
      <c r="AG363" s="68"/>
      <c r="AH363"/>
      <c r="AI363" s="1375" t="s">
        <v>49</v>
      </c>
      <c r="AJ363" s="19">
        <v>13</v>
      </c>
      <c r="AK363" s="19">
        <v>13</v>
      </c>
      <c r="AL363" s="19">
        <v>13</v>
      </c>
      <c r="AM363" s="19">
        <v>13</v>
      </c>
      <c r="AN363" s="19">
        <v>13</v>
      </c>
      <c r="AO363" s="630">
        <v>13</v>
      </c>
      <c r="AP363" s="684">
        <v>13</v>
      </c>
      <c r="AQ363" s="684">
        <v>13</v>
      </c>
      <c r="AR363" s="684">
        <v>13</v>
      </c>
      <c r="AS363" s="684">
        <v>13</v>
      </c>
      <c r="AU363" s="1375" t="s">
        <v>50</v>
      </c>
      <c r="AV363" s="685">
        <v>700</v>
      </c>
      <c r="AW363" s="685">
        <v>700</v>
      </c>
      <c r="AX363" s="685">
        <v>700</v>
      </c>
      <c r="AY363" s="685">
        <v>700</v>
      </c>
      <c r="AZ363" s="685">
        <v>700</v>
      </c>
      <c r="BA363" s="669">
        <v>700</v>
      </c>
      <c r="BB363" s="669">
        <v>700</v>
      </c>
      <c r="BC363" s="669">
        <v>700</v>
      </c>
      <c r="BD363" s="669">
        <v>700</v>
      </c>
      <c r="BE363" s="739">
        <v>778</v>
      </c>
      <c r="DG363" s="1020">
        <f t="shared" ref="DG363:DG369" si="109">(DI363)/(DJ363)</f>
        <v>2.718076455610043</v>
      </c>
      <c r="DH363" s="1330" t="str">
        <f t="shared" ref="DH363:DH369" si="110">CONCATENATE(G363," ",J363," Year EUL")</f>
        <v>Air Comp BUS 13 Year EUL</v>
      </c>
      <c r="DI363" s="185">
        <f>(INDEX('Avoided Cost Benefits'!$B$4:$B$865,MATCH(DH363,'Avoided Cost Benefits'!$A$4:$A$865,0)))*F363</f>
        <v>2114.6634824646135</v>
      </c>
      <c r="DJ363" s="1935">
        <f t="shared" ref="DJ363:DJ369" si="111">IFERROR(K363/((1+DiscountRate)^(CurrentYear-DiscountYear)),0)</f>
        <v>778</v>
      </c>
    </row>
    <row r="364" spans="1:114" x14ac:dyDescent="0.25">
      <c r="B364" s="252">
        <f t="shared" si="106"/>
        <v>804350</v>
      </c>
      <c r="C364" s="668" t="s">
        <v>479</v>
      </c>
      <c r="D364" s="452" t="s">
        <v>111</v>
      </c>
      <c r="E364" s="469" t="s">
        <v>480</v>
      </c>
      <c r="F364" s="667">
        <f t="shared" ref="F364:F369" si="112">ROUND(F380*G380*H380,2)</f>
        <v>2418.62</v>
      </c>
      <c r="G364" s="452" t="s">
        <v>478</v>
      </c>
      <c r="H364" s="453">
        <f>VLOOKUP(G364,'CP FACTORS'!$A$26:$B$38,2,FALSE)</f>
        <v>1.379439E-4</v>
      </c>
      <c r="I364" s="470">
        <f t="shared" si="107"/>
        <v>0.33363399999999999</v>
      </c>
      <c r="J364" s="488">
        <v>13</v>
      </c>
      <c r="K364" s="1774">
        <v>778</v>
      </c>
      <c r="L364" s="498" t="s">
        <v>62</v>
      </c>
      <c r="N364" s="1715"/>
      <c r="O364" s="1715"/>
      <c r="V364" s="1375" t="s">
        <v>45</v>
      </c>
      <c r="W364" s="53">
        <v>2418.6240000000003</v>
      </c>
      <c r="X364" s="53">
        <v>2418.6240000000003</v>
      </c>
      <c r="Y364" s="53">
        <v>2418.6240000000003</v>
      </c>
      <c r="Z364" s="53">
        <v>2418.6240000000003</v>
      </c>
      <c r="AA364" s="53">
        <v>2418.6240000000003</v>
      </c>
      <c r="AB364" s="628">
        <v>2418.62</v>
      </c>
      <c r="AC364" s="705">
        <v>2418.62</v>
      </c>
      <c r="AD364" s="705">
        <v>2418.62</v>
      </c>
      <c r="AE364" s="705">
        <v>2418.62</v>
      </c>
      <c r="AF364" s="705">
        <f t="shared" si="108"/>
        <v>2418.62</v>
      </c>
      <c r="AG364" s="68"/>
      <c r="AH364"/>
      <c r="AI364" s="1375" t="s">
        <v>49</v>
      </c>
      <c r="AJ364" s="19">
        <v>13</v>
      </c>
      <c r="AK364" s="19">
        <v>13</v>
      </c>
      <c r="AL364" s="19">
        <v>13</v>
      </c>
      <c r="AM364" s="19">
        <v>13</v>
      </c>
      <c r="AN364" s="19">
        <v>13</v>
      </c>
      <c r="AO364" s="630">
        <v>13</v>
      </c>
      <c r="AP364" s="684">
        <v>13</v>
      </c>
      <c r="AQ364" s="684">
        <v>13</v>
      </c>
      <c r="AR364" s="684">
        <v>13</v>
      </c>
      <c r="AS364" s="684">
        <v>13</v>
      </c>
      <c r="AU364" s="1375" t="s">
        <v>50</v>
      </c>
      <c r="AV364" s="685">
        <v>700</v>
      </c>
      <c r="AW364" s="685">
        <v>700</v>
      </c>
      <c r="AX364" s="685">
        <v>700</v>
      </c>
      <c r="AY364" s="685">
        <v>700</v>
      </c>
      <c r="AZ364" s="685">
        <v>700</v>
      </c>
      <c r="BA364" s="669">
        <v>700</v>
      </c>
      <c r="BB364" s="669">
        <v>700</v>
      </c>
      <c r="BC364" s="669">
        <v>700</v>
      </c>
      <c r="BD364" s="669">
        <v>700</v>
      </c>
      <c r="BE364" s="739">
        <v>778</v>
      </c>
      <c r="DG364" s="1021">
        <f t="shared" si="109"/>
        <v>2.0090072540285804</v>
      </c>
      <c r="DH364" s="653" t="str">
        <f t="shared" si="110"/>
        <v>Air Comp BUS 13 Year EUL</v>
      </c>
      <c r="DI364" s="635">
        <f>(INDEX('Avoided Cost Benefits'!$B$4:$B$865,MATCH(DH364,'Avoided Cost Benefits'!$A$4:$A$865,0)))*F364</f>
        <v>1563.0076436342354</v>
      </c>
      <c r="DJ364" s="1936">
        <f t="shared" si="111"/>
        <v>778</v>
      </c>
    </row>
    <row r="365" spans="1:114" x14ac:dyDescent="0.25">
      <c r="B365" s="252">
        <f t="shared" si="106"/>
        <v>804400</v>
      </c>
      <c r="C365" s="668" t="s">
        <v>481</v>
      </c>
      <c r="D365" s="452" t="s">
        <v>111</v>
      </c>
      <c r="E365" s="469" t="s">
        <v>482</v>
      </c>
      <c r="F365" s="667">
        <f t="shared" si="112"/>
        <v>2703.17</v>
      </c>
      <c r="G365" s="452" t="s">
        <v>478</v>
      </c>
      <c r="H365" s="453">
        <f>VLOOKUP(G365,'CP FACTORS'!$A$26:$B$38,2,FALSE)</f>
        <v>1.379439E-4</v>
      </c>
      <c r="I365" s="470">
        <f t="shared" si="107"/>
        <v>0.372886</v>
      </c>
      <c r="J365" s="488">
        <v>13</v>
      </c>
      <c r="K365" s="1774">
        <v>778</v>
      </c>
      <c r="L365" s="498" t="s">
        <v>62</v>
      </c>
      <c r="N365" s="1715"/>
      <c r="O365" s="1715"/>
      <c r="V365" s="1375" t="s">
        <v>45</v>
      </c>
      <c r="W365" s="53">
        <v>2703.1679999999997</v>
      </c>
      <c r="X365" s="53">
        <v>2703.1679999999997</v>
      </c>
      <c r="Y365" s="53">
        <v>2703.1679999999997</v>
      </c>
      <c r="Z365" s="53">
        <v>2703.1679999999997</v>
      </c>
      <c r="AA365" s="53">
        <v>2703.1679999999997</v>
      </c>
      <c r="AB365" s="628">
        <v>2703.17</v>
      </c>
      <c r="AC365" s="705">
        <v>2703.17</v>
      </c>
      <c r="AD365" s="705">
        <v>2703.17</v>
      </c>
      <c r="AE365" s="705">
        <v>2703.17</v>
      </c>
      <c r="AF365" s="705">
        <f t="shared" si="108"/>
        <v>2703.17</v>
      </c>
      <c r="AG365" s="68"/>
      <c r="AH365"/>
      <c r="AI365" s="1375" t="s">
        <v>49</v>
      </c>
      <c r="AJ365" s="19">
        <v>13</v>
      </c>
      <c r="AK365" s="19">
        <v>13</v>
      </c>
      <c r="AL365" s="19">
        <v>13</v>
      </c>
      <c r="AM365" s="19">
        <v>13</v>
      </c>
      <c r="AN365" s="19">
        <v>13</v>
      </c>
      <c r="AO365" s="630">
        <v>13</v>
      </c>
      <c r="AP365" s="684">
        <v>13</v>
      </c>
      <c r="AQ365" s="684">
        <v>13</v>
      </c>
      <c r="AR365" s="684">
        <v>13</v>
      </c>
      <c r="AS365" s="684">
        <v>13</v>
      </c>
      <c r="AU365" s="1375" t="s">
        <v>50</v>
      </c>
      <c r="AV365" s="685">
        <v>700</v>
      </c>
      <c r="AW365" s="685">
        <v>700</v>
      </c>
      <c r="AX365" s="685">
        <v>700</v>
      </c>
      <c r="AY365" s="685">
        <v>700</v>
      </c>
      <c r="AZ365" s="685">
        <v>700</v>
      </c>
      <c r="BA365" s="669">
        <v>700</v>
      </c>
      <c r="BB365" s="669">
        <v>700</v>
      </c>
      <c r="BC365" s="669">
        <v>700</v>
      </c>
      <c r="BD365" s="669">
        <v>700</v>
      </c>
      <c r="BE365" s="739">
        <v>778</v>
      </c>
      <c r="DG365" s="1021">
        <f t="shared" si="109"/>
        <v>2.2453664233622632</v>
      </c>
      <c r="DH365" s="653" t="str">
        <f t="shared" si="110"/>
        <v>Air Comp BUS 13 Year EUL</v>
      </c>
      <c r="DI365" s="635">
        <f>(INDEX('Avoided Cost Benefits'!$B$4:$B$865,MATCH(DH365,'Avoided Cost Benefits'!$A$4:$A$865,0)))*F365</f>
        <v>1746.8950773758409</v>
      </c>
      <c r="DJ365" s="1936">
        <f t="shared" si="111"/>
        <v>778</v>
      </c>
    </row>
    <row r="366" spans="1:114" x14ac:dyDescent="0.25">
      <c r="B366" s="252">
        <f t="shared" si="106"/>
        <v>804450</v>
      </c>
      <c r="C366" s="668" t="s">
        <v>483</v>
      </c>
      <c r="D366" s="452" t="s">
        <v>111</v>
      </c>
      <c r="E366" s="469" t="s">
        <v>484</v>
      </c>
      <c r="F366" s="667">
        <f t="shared" si="112"/>
        <v>978.12</v>
      </c>
      <c r="G366" s="452" t="s">
        <v>478</v>
      </c>
      <c r="H366" s="453">
        <f>VLOOKUP(G366,'CP FACTORS'!$A$26:$B$38,2,FALSE)</f>
        <v>1.379439E-4</v>
      </c>
      <c r="I366" s="470">
        <f t="shared" si="107"/>
        <v>0.13492599999999999</v>
      </c>
      <c r="J366" s="488">
        <v>13</v>
      </c>
      <c r="K366" s="1774">
        <v>778</v>
      </c>
      <c r="L366" s="498" t="s">
        <v>62</v>
      </c>
      <c r="N366" s="1715"/>
      <c r="O366" s="1715"/>
      <c r="V366" s="1375" t="s">
        <v>45</v>
      </c>
      <c r="W366" s="53">
        <v>978.12</v>
      </c>
      <c r="X366" s="53">
        <v>978.12</v>
      </c>
      <c r="Y366" s="53">
        <v>978.12</v>
      </c>
      <c r="Z366" s="53">
        <v>978.12</v>
      </c>
      <c r="AA366" s="53">
        <v>978.12</v>
      </c>
      <c r="AB366" s="628">
        <v>978.12</v>
      </c>
      <c r="AC366" s="705">
        <v>978.12</v>
      </c>
      <c r="AD366" s="705">
        <v>978.12</v>
      </c>
      <c r="AE366" s="705">
        <v>978.12</v>
      </c>
      <c r="AF366" s="705">
        <f t="shared" si="108"/>
        <v>978.12</v>
      </c>
      <c r="AG366" s="68"/>
      <c r="AH366"/>
      <c r="AI366" s="1375" t="s">
        <v>49</v>
      </c>
      <c r="AJ366" s="19">
        <v>13</v>
      </c>
      <c r="AK366" s="19">
        <v>13</v>
      </c>
      <c r="AL366" s="19">
        <v>13</v>
      </c>
      <c r="AM366" s="19">
        <v>13</v>
      </c>
      <c r="AN366" s="19">
        <v>13</v>
      </c>
      <c r="AO366" s="630">
        <v>13</v>
      </c>
      <c r="AP366" s="684">
        <v>13</v>
      </c>
      <c r="AQ366" s="684">
        <v>13</v>
      </c>
      <c r="AR366" s="684">
        <v>13</v>
      </c>
      <c r="AS366" s="684">
        <v>13</v>
      </c>
      <c r="AU366" s="1375" t="s">
        <v>50</v>
      </c>
      <c r="AV366" s="685">
        <v>700</v>
      </c>
      <c r="AW366" s="685">
        <v>700</v>
      </c>
      <c r="AX366" s="685">
        <v>700</v>
      </c>
      <c r="AY366" s="685">
        <v>700</v>
      </c>
      <c r="AZ366" s="685">
        <v>700</v>
      </c>
      <c r="BA366" s="669">
        <v>700</v>
      </c>
      <c r="BB366" s="669">
        <v>700</v>
      </c>
      <c r="BC366" s="669">
        <v>700</v>
      </c>
      <c r="BD366" s="669">
        <v>700</v>
      </c>
      <c r="BE366" s="739">
        <v>778</v>
      </c>
      <c r="DG366" s="1021">
        <f t="shared" si="109"/>
        <v>0.81246751259413841</v>
      </c>
      <c r="DH366" s="653" t="str">
        <f t="shared" si="110"/>
        <v>Air Comp BUS 13 Year EUL</v>
      </c>
      <c r="DI366" s="635">
        <f>(INDEX('Avoided Cost Benefits'!$B$4:$B$865,MATCH(DH366,'Avoided Cost Benefits'!$A$4:$A$865,0)))*F366</f>
        <v>632.09972479823966</v>
      </c>
      <c r="DJ366" s="1936">
        <f t="shared" si="111"/>
        <v>778</v>
      </c>
    </row>
    <row r="367" spans="1:114" x14ac:dyDescent="0.25">
      <c r="B367" s="252">
        <f t="shared" si="106"/>
        <v>804500</v>
      </c>
      <c r="C367" s="668" t="s">
        <v>485</v>
      </c>
      <c r="D367" s="452" t="s">
        <v>111</v>
      </c>
      <c r="E367" s="469" t="s">
        <v>486</v>
      </c>
      <c r="F367" s="667">
        <f t="shared" si="112"/>
        <v>978.12</v>
      </c>
      <c r="G367" s="452" t="s">
        <v>478</v>
      </c>
      <c r="H367" s="453">
        <f>VLOOKUP(G367,'CP FACTORS'!$A$26:$B$38,2,FALSE)</f>
        <v>1.379439E-4</v>
      </c>
      <c r="I367" s="470">
        <f t="shared" si="107"/>
        <v>0.13492599999999999</v>
      </c>
      <c r="J367" s="488">
        <v>13</v>
      </c>
      <c r="K367" s="1774">
        <v>778</v>
      </c>
      <c r="L367" s="498" t="s">
        <v>62</v>
      </c>
      <c r="N367" s="1715"/>
      <c r="O367" s="1715"/>
      <c r="V367" s="1375" t="s">
        <v>45</v>
      </c>
      <c r="W367" s="53">
        <v>978.12</v>
      </c>
      <c r="X367" s="53">
        <v>978.12</v>
      </c>
      <c r="Y367" s="53">
        <v>978.12</v>
      </c>
      <c r="Z367" s="53">
        <v>978.12</v>
      </c>
      <c r="AA367" s="53">
        <v>978.12</v>
      </c>
      <c r="AB367" s="628">
        <v>978.12</v>
      </c>
      <c r="AC367" s="705">
        <v>978.12</v>
      </c>
      <c r="AD367" s="705">
        <v>978.12</v>
      </c>
      <c r="AE367" s="705">
        <v>978.12</v>
      </c>
      <c r="AF367" s="705">
        <f t="shared" si="108"/>
        <v>978.12</v>
      </c>
      <c r="AG367" s="68"/>
      <c r="AH367"/>
      <c r="AI367" s="1375" t="s">
        <v>49</v>
      </c>
      <c r="AJ367" s="19">
        <v>13</v>
      </c>
      <c r="AK367" s="19">
        <v>13</v>
      </c>
      <c r="AL367" s="19">
        <v>13</v>
      </c>
      <c r="AM367" s="19">
        <v>13</v>
      </c>
      <c r="AN367" s="19">
        <v>13</v>
      </c>
      <c r="AO367" s="630">
        <v>13</v>
      </c>
      <c r="AP367" s="684">
        <v>13</v>
      </c>
      <c r="AQ367" s="684">
        <v>13</v>
      </c>
      <c r="AR367" s="684">
        <v>13</v>
      </c>
      <c r="AS367" s="684">
        <v>13</v>
      </c>
      <c r="AU367" s="1375" t="s">
        <v>50</v>
      </c>
      <c r="AV367" s="685">
        <v>700</v>
      </c>
      <c r="AW367" s="685">
        <v>700</v>
      </c>
      <c r="AX367" s="685">
        <v>700</v>
      </c>
      <c r="AY367" s="685">
        <v>700</v>
      </c>
      <c r="AZ367" s="685">
        <v>700</v>
      </c>
      <c r="BA367" s="669">
        <v>700</v>
      </c>
      <c r="BB367" s="669">
        <v>700</v>
      </c>
      <c r="BC367" s="669">
        <v>700</v>
      </c>
      <c r="BD367" s="669">
        <v>700</v>
      </c>
      <c r="BE367" s="739">
        <v>778</v>
      </c>
      <c r="DG367" s="1021">
        <f t="shared" si="109"/>
        <v>0.81246751259413841</v>
      </c>
      <c r="DH367" s="653" t="str">
        <f t="shared" si="110"/>
        <v>Air Comp BUS 13 Year EUL</v>
      </c>
      <c r="DI367" s="635">
        <f>(INDEX('Avoided Cost Benefits'!$B$4:$B$865,MATCH(DH367,'Avoided Cost Benefits'!$A$4:$A$865,0)))*F367</f>
        <v>632.09972479823966</v>
      </c>
      <c r="DJ367" s="1936">
        <f t="shared" si="111"/>
        <v>778</v>
      </c>
    </row>
    <row r="368" spans="1:114" x14ac:dyDescent="0.25">
      <c r="B368" s="252">
        <f t="shared" si="106"/>
        <v>804550</v>
      </c>
      <c r="C368" s="668" t="s">
        <v>487</v>
      </c>
      <c r="D368" s="452" t="s">
        <v>111</v>
      </c>
      <c r="E368" s="469" t="s">
        <v>488</v>
      </c>
      <c r="F368" s="667">
        <f t="shared" si="112"/>
        <v>2720.95</v>
      </c>
      <c r="G368" s="452" t="s">
        <v>478</v>
      </c>
      <c r="H368" s="453">
        <f>VLOOKUP(G368,'CP FACTORS'!$A$26:$B$38,2,FALSE)</f>
        <v>1.379439E-4</v>
      </c>
      <c r="I368" s="470">
        <f t="shared" si="107"/>
        <v>0.375338</v>
      </c>
      <c r="J368" s="488">
        <v>13</v>
      </c>
      <c r="K368" s="1774">
        <v>778</v>
      </c>
      <c r="L368" s="498" t="s">
        <v>62</v>
      </c>
      <c r="N368" s="1715"/>
      <c r="O368" s="1715"/>
      <c r="V368" s="1375" t="s">
        <v>45</v>
      </c>
      <c r="W368" s="53">
        <v>2720.9519999999998</v>
      </c>
      <c r="X368" s="53">
        <v>2720.9519999999998</v>
      </c>
      <c r="Y368" s="53">
        <v>2720.9519999999998</v>
      </c>
      <c r="Z368" s="53">
        <v>2720.9519999999998</v>
      </c>
      <c r="AA368" s="53">
        <v>2720.9519999999998</v>
      </c>
      <c r="AB368" s="628">
        <v>2720.95</v>
      </c>
      <c r="AC368" s="705">
        <v>2720.95</v>
      </c>
      <c r="AD368" s="705">
        <v>2720.95</v>
      </c>
      <c r="AE368" s="705">
        <v>2720.95</v>
      </c>
      <c r="AF368" s="705">
        <f t="shared" si="108"/>
        <v>2720.95</v>
      </c>
      <c r="AG368" s="68"/>
      <c r="AH368"/>
      <c r="AI368" s="1375" t="s">
        <v>49</v>
      </c>
      <c r="AJ368" s="19">
        <v>13</v>
      </c>
      <c r="AK368" s="19">
        <v>13</v>
      </c>
      <c r="AL368" s="19">
        <v>13</v>
      </c>
      <c r="AM368" s="19">
        <v>13</v>
      </c>
      <c r="AN368" s="19">
        <v>13</v>
      </c>
      <c r="AO368" s="630">
        <v>13</v>
      </c>
      <c r="AP368" s="684">
        <v>13</v>
      </c>
      <c r="AQ368" s="684">
        <v>13</v>
      </c>
      <c r="AR368" s="684">
        <v>13</v>
      </c>
      <c r="AS368" s="684">
        <v>13</v>
      </c>
      <c r="AU368" s="1375" t="s">
        <v>50</v>
      </c>
      <c r="AV368" s="685">
        <v>700</v>
      </c>
      <c r="AW368" s="685">
        <v>700</v>
      </c>
      <c r="AX368" s="685">
        <v>700</v>
      </c>
      <c r="AY368" s="685">
        <v>700</v>
      </c>
      <c r="AZ368" s="685">
        <v>700</v>
      </c>
      <c r="BA368" s="669">
        <v>700</v>
      </c>
      <c r="BB368" s="669">
        <v>700</v>
      </c>
      <c r="BC368" s="669">
        <v>700</v>
      </c>
      <c r="BD368" s="669">
        <v>700</v>
      </c>
      <c r="BE368" s="739">
        <v>778</v>
      </c>
      <c r="DG368" s="1021">
        <f t="shared" si="109"/>
        <v>2.2601352373870491</v>
      </c>
      <c r="DH368" s="653" t="str">
        <f t="shared" si="110"/>
        <v>Air Comp BUS 13 Year EUL</v>
      </c>
      <c r="DI368" s="635">
        <f>(INDEX('Avoided Cost Benefits'!$B$4:$B$865,MATCH(DH368,'Avoided Cost Benefits'!$A$4:$A$865,0)))*F368</f>
        <v>1758.3852146871243</v>
      </c>
      <c r="DJ368" s="1936">
        <f t="shared" si="111"/>
        <v>778</v>
      </c>
    </row>
    <row r="369" spans="1:114" x14ac:dyDescent="0.25">
      <c r="B369" s="252">
        <f t="shared" si="106"/>
        <v>804600</v>
      </c>
      <c r="C369" s="668" t="s">
        <v>489</v>
      </c>
      <c r="D369" s="452" t="s">
        <v>111</v>
      </c>
      <c r="E369" s="469" t="s">
        <v>490</v>
      </c>
      <c r="F369" s="667">
        <f t="shared" si="112"/>
        <v>3165.55</v>
      </c>
      <c r="G369" s="452" t="s">
        <v>478</v>
      </c>
      <c r="H369" s="453">
        <f>VLOOKUP(G369,'CP FACTORS'!$A$26:$B$38,2,FALSE)</f>
        <v>1.379439E-4</v>
      </c>
      <c r="I369" s="470">
        <f t="shared" si="107"/>
        <v>0.436668</v>
      </c>
      <c r="J369" s="488">
        <v>13</v>
      </c>
      <c r="K369" s="1774">
        <v>778</v>
      </c>
      <c r="L369" s="498" t="s">
        <v>62</v>
      </c>
      <c r="N369" s="1715"/>
      <c r="O369" s="1715"/>
      <c r="V369" s="1375" t="s">
        <v>45</v>
      </c>
      <c r="W369" s="53">
        <v>3165.5520000000001</v>
      </c>
      <c r="X369" s="53">
        <v>3165.5520000000001</v>
      </c>
      <c r="Y369" s="53">
        <v>3165.5520000000001</v>
      </c>
      <c r="Z369" s="53">
        <v>3165.5520000000001</v>
      </c>
      <c r="AA369" s="53">
        <v>3165.5520000000001</v>
      </c>
      <c r="AB369" s="628">
        <v>3165.55</v>
      </c>
      <c r="AC369" s="705">
        <v>3165.55</v>
      </c>
      <c r="AD369" s="705">
        <v>3165.55</v>
      </c>
      <c r="AE369" s="705">
        <v>3165.55</v>
      </c>
      <c r="AF369" s="705">
        <f t="shared" si="108"/>
        <v>3165.55</v>
      </c>
      <c r="AG369" s="68"/>
      <c r="AH369"/>
      <c r="AI369" s="1375" t="s">
        <v>49</v>
      </c>
      <c r="AJ369" s="19">
        <v>13</v>
      </c>
      <c r="AK369" s="19">
        <v>13</v>
      </c>
      <c r="AL369" s="19">
        <v>13</v>
      </c>
      <c r="AM369" s="19">
        <v>13</v>
      </c>
      <c r="AN369" s="19">
        <v>13</v>
      </c>
      <c r="AO369" s="630">
        <v>13</v>
      </c>
      <c r="AP369" s="684">
        <v>13</v>
      </c>
      <c r="AQ369" s="684">
        <v>13</v>
      </c>
      <c r="AR369" s="684">
        <v>13</v>
      </c>
      <c r="AS369" s="684">
        <v>13</v>
      </c>
      <c r="AU369" s="1375" t="s">
        <v>50</v>
      </c>
      <c r="AV369" s="685">
        <v>700</v>
      </c>
      <c r="AW369" s="685">
        <v>700</v>
      </c>
      <c r="AX369" s="685">
        <v>700</v>
      </c>
      <c r="AY369" s="685">
        <v>700</v>
      </c>
      <c r="AZ369" s="685">
        <v>700</v>
      </c>
      <c r="BA369" s="669">
        <v>700</v>
      </c>
      <c r="BB369" s="669">
        <v>700</v>
      </c>
      <c r="BC369" s="669">
        <v>700</v>
      </c>
      <c r="BD369" s="669">
        <v>700</v>
      </c>
      <c r="BE369" s="739">
        <v>778</v>
      </c>
      <c r="DG369" s="1022">
        <f t="shared" si="109"/>
        <v>2.629438652202567</v>
      </c>
      <c r="DH369" s="653" t="str">
        <f t="shared" si="110"/>
        <v>Air Comp BUS 13 Year EUL</v>
      </c>
      <c r="DI369" s="1024">
        <f>(INDEX('Avoided Cost Benefits'!$B$4:$B$865,MATCH(DH369,'Avoided Cost Benefits'!$A$4:$A$865,0)))*F369</f>
        <v>2045.7032714135971</v>
      </c>
      <c r="DJ369" s="1937">
        <f t="shared" si="111"/>
        <v>778</v>
      </c>
    </row>
    <row r="370" spans="1:114" hidden="1" outlineLevel="1" x14ac:dyDescent="0.25">
      <c r="D370" s="74" t="s">
        <v>94</v>
      </c>
      <c r="E370" s="108" t="s">
        <v>491</v>
      </c>
      <c r="F370" s="1701"/>
      <c r="G370" s="7"/>
      <c r="H370" s="460"/>
      <c r="I370" s="7"/>
      <c r="J370" s="7"/>
      <c r="K370" s="7"/>
    </row>
    <row r="371" spans="1:114" hidden="1" outlineLevel="1" x14ac:dyDescent="0.25">
      <c r="D371" s="7" t="s">
        <v>96</v>
      </c>
      <c r="E371" s="7"/>
      <c r="F371" s="7"/>
      <c r="G371" s="7"/>
      <c r="H371" s="460"/>
      <c r="I371" s="7"/>
      <c r="J371" s="7"/>
      <c r="K371" s="7"/>
    </row>
    <row r="372" spans="1:114" hidden="1" outlineLevel="1" x14ac:dyDescent="0.25">
      <c r="D372" s="461"/>
      <c r="G372" s="252"/>
      <c r="H372" s="462"/>
    </row>
    <row r="373" spans="1:114" hidden="1" outlineLevel="1" x14ac:dyDescent="0.25">
      <c r="D373" s="461"/>
      <c r="G373" s="252"/>
      <c r="H373" s="462"/>
    </row>
    <row r="374" spans="1:114" hidden="1" outlineLevel="1" x14ac:dyDescent="0.25">
      <c r="D374" s="461"/>
      <c r="G374" s="252"/>
      <c r="H374" s="462"/>
      <c r="M374" s="7"/>
    </row>
    <row r="375" spans="1:114" hidden="1" outlineLevel="1" x14ac:dyDescent="0.25">
      <c r="D375" s="461"/>
      <c r="G375" s="252"/>
      <c r="H375" s="462"/>
      <c r="M375" s="7"/>
    </row>
    <row r="376" spans="1:114" hidden="1" outlineLevel="1" x14ac:dyDescent="0.25">
      <c r="D376" s="461"/>
      <c r="G376" s="252"/>
      <c r="H376" s="462"/>
      <c r="M376" s="7"/>
    </row>
    <row r="377" spans="1:114" hidden="1" outlineLevel="1" x14ac:dyDescent="0.25">
      <c r="D377" s="461"/>
      <c r="G377" s="252"/>
      <c r="H377" s="462"/>
    </row>
    <row r="378" spans="1:114" s="8" customFormat="1" hidden="1" outlineLevel="1" x14ac:dyDescent="0.25">
      <c r="A378" s="252"/>
      <c r="B378" s="252"/>
      <c r="C378" s="64"/>
      <c r="D378" s="1294" t="s">
        <v>42</v>
      </c>
      <c r="E378" s="1294" t="s">
        <v>172</v>
      </c>
      <c r="F378" s="32" t="s">
        <v>492</v>
      </c>
      <c r="G378" s="1294" t="s">
        <v>493</v>
      </c>
      <c r="H378" s="1294" t="s">
        <v>140</v>
      </c>
      <c r="I378" s="252"/>
      <c r="J378" s="116"/>
      <c r="K378" s="116"/>
      <c r="L378" s="116"/>
      <c r="M378" s="116"/>
      <c r="N378" s="116"/>
      <c r="O378" s="116"/>
      <c r="P378" s="116"/>
      <c r="Q378" s="116"/>
      <c r="R378" s="116"/>
      <c r="S378" s="116"/>
      <c r="T378" s="116"/>
      <c r="U378" s="116"/>
      <c r="DE378" s="2"/>
      <c r="DF378" s="2"/>
      <c r="DG378" s="1023"/>
      <c r="DH378" s="116"/>
      <c r="DI378" s="116"/>
      <c r="DJ378" s="1116"/>
    </row>
    <row r="379" spans="1:114" hidden="1" outlineLevel="1" x14ac:dyDescent="0.25">
      <c r="D379" s="659" t="str">
        <f>C363</f>
        <v>804300_2024_12_</v>
      </c>
      <c r="E379" s="659" t="str">
        <f t="shared" ref="E379:E385" si="113">E363</f>
        <v>No Loss Condensate Drain (Reciprocating - On/off Control)</v>
      </c>
      <c r="F379" s="34">
        <v>3</v>
      </c>
      <c r="G379" s="35">
        <v>0.184</v>
      </c>
      <c r="H379" s="1790">
        <v>5928</v>
      </c>
    </row>
    <row r="380" spans="1:114" hidden="1" outlineLevel="1" x14ac:dyDescent="0.25">
      <c r="D380" s="659" t="str">
        <f t="shared" ref="D380:D385" si="114">C364</f>
        <v>804350_2024_12_</v>
      </c>
      <c r="E380" s="659" t="str">
        <f t="shared" si="113"/>
        <v>No Loss Condensate Drain (Reciprocating - Load/Unload)</v>
      </c>
      <c r="F380" s="34">
        <v>3</v>
      </c>
      <c r="G380" s="35">
        <v>0.13600000000000001</v>
      </c>
      <c r="H380" s="1790">
        <v>5928</v>
      </c>
    </row>
    <row r="381" spans="1:114" hidden="1" outlineLevel="1" x14ac:dyDescent="0.25">
      <c r="D381" s="659" t="str">
        <f t="shared" si="114"/>
        <v>804400_2024_12_</v>
      </c>
      <c r="E381" s="659" t="str">
        <f t="shared" si="113"/>
        <v>No Loss Condensate Drain (Screw - Load/Unload)</v>
      </c>
      <c r="F381" s="34">
        <v>3</v>
      </c>
      <c r="G381" s="35">
        <v>0.152</v>
      </c>
      <c r="H381" s="1790">
        <v>5928</v>
      </c>
    </row>
    <row r="382" spans="1:114" hidden="1" outlineLevel="1" x14ac:dyDescent="0.25">
      <c r="D382" s="659" t="str">
        <f t="shared" si="114"/>
        <v>804450_2024_12_</v>
      </c>
      <c r="E382" s="659" t="str">
        <f t="shared" si="113"/>
        <v>No Loss Condensate Drain (Screw - Inlet Modulation)</v>
      </c>
      <c r="F382" s="34">
        <v>3</v>
      </c>
      <c r="G382" s="35">
        <v>5.5E-2</v>
      </c>
      <c r="H382" s="1790">
        <v>5928</v>
      </c>
    </row>
    <row r="383" spans="1:114" hidden="1" outlineLevel="1" x14ac:dyDescent="0.25">
      <c r="D383" s="659" t="str">
        <f t="shared" si="114"/>
        <v>804500_2024_12_</v>
      </c>
      <c r="E383" s="659" t="str">
        <f t="shared" si="113"/>
        <v>No Loss Condensate Drain (Screw - Inlet Modulation w/ Unloading)</v>
      </c>
      <c r="F383" s="34">
        <v>3</v>
      </c>
      <c r="G383" s="35">
        <v>5.5E-2</v>
      </c>
      <c r="H383" s="1790">
        <v>5928</v>
      </c>
    </row>
    <row r="384" spans="1:114" hidden="1" outlineLevel="1" x14ac:dyDescent="0.25">
      <c r="D384" s="659" t="str">
        <f t="shared" si="114"/>
        <v>804550_2024_12_</v>
      </c>
      <c r="E384" s="659" t="str">
        <f t="shared" si="113"/>
        <v>No Loss Condensate Drain (Screw - Variable Displacement)</v>
      </c>
      <c r="F384" s="34">
        <v>3</v>
      </c>
      <c r="G384" s="35">
        <v>0.153</v>
      </c>
      <c r="H384" s="1790">
        <v>5928</v>
      </c>
    </row>
    <row r="385" spans="1:114" hidden="1" outlineLevel="1" x14ac:dyDescent="0.25">
      <c r="D385" s="659" t="str">
        <f t="shared" si="114"/>
        <v>804600_2024_12_</v>
      </c>
      <c r="E385" s="659" t="str">
        <f t="shared" si="113"/>
        <v>No Loss Condensate Drain (Screw - VFD)</v>
      </c>
      <c r="F385" s="34">
        <v>3</v>
      </c>
      <c r="G385" s="35">
        <v>0.17799999999999999</v>
      </c>
      <c r="H385" s="1790">
        <v>5928</v>
      </c>
    </row>
    <row r="386" spans="1:114" collapsed="1" x14ac:dyDescent="0.25"/>
    <row r="388" spans="1:114" s="8" customFormat="1" ht="30" x14ac:dyDescent="0.25">
      <c r="A388" s="252"/>
      <c r="B388" s="252"/>
      <c r="C388" s="9" t="s">
        <v>42</v>
      </c>
      <c r="D388" s="9" t="s">
        <v>43</v>
      </c>
      <c r="E388" s="1361" t="s">
        <v>44</v>
      </c>
      <c r="F388" s="1361" t="s">
        <v>45</v>
      </c>
      <c r="G388" s="1361" t="s">
        <v>46</v>
      </c>
      <c r="H388" s="10" t="s">
        <v>47</v>
      </c>
      <c r="I388" s="1361" t="s">
        <v>48</v>
      </c>
      <c r="J388" s="1361" t="s">
        <v>49</v>
      </c>
      <c r="K388" s="9" t="s">
        <v>50</v>
      </c>
      <c r="L388" s="9" t="s">
        <v>51</v>
      </c>
      <c r="M388" s="252"/>
      <c r="N388" s="510"/>
      <c r="O388" s="494"/>
      <c r="P388" s="495"/>
      <c r="Q388" s="116"/>
      <c r="R388" s="116"/>
      <c r="S388" s="116"/>
      <c r="T388" s="116"/>
      <c r="U388" s="116"/>
      <c r="V388" s="648" t="s">
        <v>52</v>
      </c>
      <c r="W388" s="649">
        <f>$W$8</f>
        <v>43252</v>
      </c>
      <c r="X388" s="649">
        <f>$X$8</f>
        <v>43465</v>
      </c>
      <c r="Y388" s="649">
        <f>$Y$8</f>
        <v>43800</v>
      </c>
      <c r="Z388" s="649">
        <f>$Z$8</f>
        <v>43862</v>
      </c>
      <c r="AA388" s="649">
        <f>$AA$8</f>
        <v>44013</v>
      </c>
      <c r="AB388" s="649">
        <v>44166</v>
      </c>
      <c r="AC388" s="649">
        <f>$AC$8</f>
        <v>44531</v>
      </c>
      <c r="AD388" s="649">
        <f>$AD$8</f>
        <v>44774</v>
      </c>
      <c r="AE388" s="649">
        <f>$AE$8</f>
        <v>45142</v>
      </c>
      <c r="AF388" s="649">
        <f>$AF$8</f>
        <v>45672</v>
      </c>
      <c r="AG388" s="649" t="str">
        <f>$AG$8</f>
        <v>-</v>
      </c>
      <c r="AH388"/>
      <c r="AI388" s="648" t="s">
        <v>52</v>
      </c>
      <c r="AJ388" s="649">
        <v>43252</v>
      </c>
      <c r="AK388" s="649">
        <f>$X$8</f>
        <v>43465</v>
      </c>
      <c r="AL388" s="649">
        <f>$Y$8</f>
        <v>43800</v>
      </c>
      <c r="AM388" s="649">
        <f>$Z$8</f>
        <v>43862</v>
      </c>
      <c r="AN388" s="649">
        <f>$AA$8</f>
        <v>44013</v>
      </c>
      <c r="AO388" s="649">
        <f>$AB$8</f>
        <v>44166</v>
      </c>
      <c r="AP388" s="649">
        <f>$AC$8</f>
        <v>44531</v>
      </c>
      <c r="AQ388" s="649">
        <f>$AD$8</f>
        <v>44774</v>
      </c>
      <c r="AR388" s="649">
        <f>$AE$8</f>
        <v>45142</v>
      </c>
      <c r="AS388" s="649">
        <f>$AF$8</f>
        <v>45672</v>
      </c>
      <c r="AT388" s="2"/>
      <c r="AU388" s="648" t="s">
        <v>52</v>
      </c>
      <c r="AV388" s="649">
        <v>43252</v>
      </c>
      <c r="AW388" s="649">
        <f>$X$8</f>
        <v>43465</v>
      </c>
      <c r="AX388" s="649">
        <f>$Y$8</f>
        <v>43800</v>
      </c>
      <c r="AY388" s="649">
        <f>$Z$8</f>
        <v>43862</v>
      </c>
      <c r="AZ388" s="649">
        <f>$AA$8</f>
        <v>44013</v>
      </c>
      <c r="BA388" s="649">
        <v>44166</v>
      </c>
      <c r="BB388" s="649">
        <f>$AC$8</f>
        <v>44531</v>
      </c>
      <c r="BC388" s="649">
        <f>$AD$8</f>
        <v>44774</v>
      </c>
      <c r="BD388" s="649">
        <f>$AE$8</f>
        <v>45142</v>
      </c>
      <c r="BE388" s="649">
        <f>$AF$8</f>
        <v>45672</v>
      </c>
      <c r="DE388" s="2"/>
      <c r="DF388" s="2"/>
      <c r="DG388" s="1018" t="str">
        <f>$DG$8</f>
        <v>TRC (2025)</v>
      </c>
      <c r="DH388" s="776" t="str">
        <f>$DH$8</f>
        <v>Benefit Lookup</v>
      </c>
      <c r="DI388" s="776" t="str">
        <f>$DI$8</f>
        <v>Benefits (2025 $)</v>
      </c>
      <c r="DJ388" s="1118" t="str">
        <f>$DJ$8</f>
        <v>Incremental Cost (2025 $)</v>
      </c>
    </row>
    <row r="389" spans="1:114" x14ac:dyDescent="0.25">
      <c r="B389" s="252">
        <f t="shared" si="106"/>
        <v>804650</v>
      </c>
      <c r="C389" s="668" t="s">
        <v>494</v>
      </c>
      <c r="D389" s="452" t="s">
        <v>111</v>
      </c>
      <c r="E389" s="469" t="s">
        <v>495</v>
      </c>
      <c r="F389" s="667">
        <f>ROUND((F405*G405)*H405*I405*J405,2)</f>
        <v>1633.16</v>
      </c>
      <c r="G389" s="452" t="s">
        <v>478</v>
      </c>
      <c r="H389" s="453">
        <f>VLOOKUP(G389,'CP FACTORS'!$A$26:$B$38,2,FALSE)</f>
        <v>1.379439E-4</v>
      </c>
      <c r="I389" s="470">
        <f t="shared" ref="I389:I395" si="115">ROUND(H389*F389,6)</f>
        <v>0.22528400000000001</v>
      </c>
      <c r="J389" s="488">
        <v>15</v>
      </c>
      <c r="K389" s="1773">
        <v>59</v>
      </c>
      <c r="L389" s="498" t="s">
        <v>62</v>
      </c>
      <c r="V389" s="1375" t="s">
        <v>45</v>
      </c>
      <c r="W389" s="1726">
        <v>1547.2080000000001</v>
      </c>
      <c r="X389" s="1726">
        <v>1547.2080000000001</v>
      </c>
      <c r="Y389" s="1726">
        <v>1547.2080000000001</v>
      </c>
      <c r="Z389" s="1726">
        <v>1547.2080000000001</v>
      </c>
      <c r="AA389" s="1726">
        <v>1547.2080000000001</v>
      </c>
      <c r="AB389" s="1727">
        <v>1547.21</v>
      </c>
      <c r="AC389" s="1728">
        <v>1547.21</v>
      </c>
      <c r="AD389" s="1728">
        <v>1547.21</v>
      </c>
      <c r="AE389" s="1728">
        <v>1547.21</v>
      </c>
      <c r="AF389" s="1728">
        <f t="shared" ref="AF389:AF395" si="116">F389</f>
        <v>1633.16</v>
      </c>
      <c r="AG389" s="68"/>
      <c r="AH389"/>
      <c r="AI389" s="1375" t="s">
        <v>49</v>
      </c>
      <c r="AJ389" s="19">
        <v>15</v>
      </c>
      <c r="AK389" s="19">
        <v>15</v>
      </c>
      <c r="AL389" s="19">
        <v>15</v>
      </c>
      <c r="AM389" s="19">
        <v>15</v>
      </c>
      <c r="AN389" s="19">
        <v>15</v>
      </c>
      <c r="AO389" s="630">
        <v>15</v>
      </c>
      <c r="AP389" s="684">
        <v>15</v>
      </c>
      <c r="AQ389" s="684">
        <v>15</v>
      </c>
      <c r="AR389" s="684">
        <v>15</v>
      </c>
      <c r="AS389" s="684">
        <v>15</v>
      </c>
      <c r="AU389" s="1375" t="s">
        <v>50</v>
      </c>
      <c r="AV389" s="685">
        <v>77</v>
      </c>
      <c r="AW389" s="685">
        <v>77</v>
      </c>
      <c r="AX389" s="685">
        <v>77</v>
      </c>
      <c r="AY389" s="685">
        <v>77</v>
      </c>
      <c r="AZ389" s="685">
        <v>77</v>
      </c>
      <c r="BA389" s="669">
        <v>77</v>
      </c>
      <c r="BB389" s="669">
        <v>77</v>
      </c>
      <c r="BC389" s="669">
        <v>77</v>
      </c>
      <c r="BD389" s="669">
        <v>77</v>
      </c>
      <c r="BE389" s="739">
        <v>59</v>
      </c>
      <c r="DG389" s="1020">
        <f t="shared" ref="DG389:DG395" si="117">(DI389)/(DJ389)</f>
        <v>19.739175135871012</v>
      </c>
      <c r="DH389" s="1330" t="str">
        <f t="shared" ref="DH389:DH395" si="118">CONCATENATE(G389," ",J389," Year EUL")</f>
        <v>Air Comp BUS 15 Year EUL</v>
      </c>
      <c r="DI389" s="185">
        <f>(INDEX('Avoided Cost Benefits'!$B$4:$B$865,MATCH(DH389,'Avoided Cost Benefits'!$A$4:$A$865,0)))*F389</f>
        <v>1164.6113330163896</v>
      </c>
      <c r="DJ389" s="1935">
        <f t="shared" ref="DJ389:DJ395" si="119">IFERROR(K389/((1+DiscountRate)^(CurrentYear-DiscountYear)),0)</f>
        <v>59</v>
      </c>
    </row>
    <row r="390" spans="1:114" x14ac:dyDescent="0.25">
      <c r="B390" s="252">
        <f t="shared" si="106"/>
        <v>804700</v>
      </c>
      <c r="C390" s="668" t="s">
        <v>496</v>
      </c>
      <c r="D390" s="452" t="s">
        <v>111</v>
      </c>
      <c r="E390" s="469" t="s">
        <v>497</v>
      </c>
      <c r="F390" s="667">
        <f t="shared" ref="F390:F395" si="120">ROUND((F406*G406)*H406*I406*J406,2)</f>
        <v>1208.54</v>
      </c>
      <c r="G390" s="452" t="s">
        <v>478</v>
      </c>
      <c r="H390" s="453">
        <f>VLOOKUP(G390,'CP FACTORS'!$A$26:$B$38,2,FALSE)</f>
        <v>1.379439E-4</v>
      </c>
      <c r="I390" s="470">
        <f t="shared" si="115"/>
        <v>0.166711</v>
      </c>
      <c r="J390" s="488">
        <v>15</v>
      </c>
      <c r="K390" s="1773">
        <v>59</v>
      </c>
      <c r="L390" s="498" t="s">
        <v>62</v>
      </c>
      <c r="V390" s="1375" t="s">
        <v>45</v>
      </c>
      <c r="W390" s="1726">
        <v>1203.3840000000002</v>
      </c>
      <c r="X390" s="1726">
        <v>1203.3840000000002</v>
      </c>
      <c r="Y390" s="1726">
        <v>1203.3840000000002</v>
      </c>
      <c r="Z390" s="1726">
        <v>1203.3840000000002</v>
      </c>
      <c r="AA390" s="1726">
        <v>1203.3840000000002</v>
      </c>
      <c r="AB390" s="1727">
        <v>1203.3800000000001</v>
      </c>
      <c r="AC390" s="1728">
        <v>1203.3800000000001</v>
      </c>
      <c r="AD390" s="1728">
        <v>1203.3800000000001</v>
      </c>
      <c r="AE390" s="1728">
        <v>1203.3800000000001</v>
      </c>
      <c r="AF390" s="1728">
        <f t="shared" si="116"/>
        <v>1208.54</v>
      </c>
      <c r="AG390" s="68"/>
      <c r="AH390"/>
      <c r="AI390" s="1375" t="s">
        <v>49</v>
      </c>
      <c r="AJ390" s="19">
        <v>15</v>
      </c>
      <c r="AK390" s="19">
        <v>15</v>
      </c>
      <c r="AL390" s="19">
        <v>15</v>
      </c>
      <c r="AM390" s="19">
        <v>15</v>
      </c>
      <c r="AN390" s="19">
        <v>15</v>
      </c>
      <c r="AO390" s="630">
        <v>15</v>
      </c>
      <c r="AP390" s="684">
        <v>15</v>
      </c>
      <c r="AQ390" s="684">
        <v>15</v>
      </c>
      <c r="AR390" s="684">
        <v>15</v>
      </c>
      <c r="AS390" s="684">
        <v>15</v>
      </c>
      <c r="AU390" s="1375" t="s">
        <v>50</v>
      </c>
      <c r="AV390" s="685">
        <v>77</v>
      </c>
      <c r="AW390" s="685">
        <v>77</v>
      </c>
      <c r="AX390" s="685">
        <v>77</v>
      </c>
      <c r="AY390" s="685">
        <v>77</v>
      </c>
      <c r="AZ390" s="685">
        <v>77</v>
      </c>
      <c r="BA390" s="669">
        <v>77</v>
      </c>
      <c r="BB390" s="669">
        <v>77</v>
      </c>
      <c r="BC390" s="669">
        <v>77</v>
      </c>
      <c r="BD390" s="669">
        <v>77</v>
      </c>
      <c r="BE390" s="739">
        <v>59</v>
      </c>
      <c r="DG390" s="1021">
        <f t="shared" si="117"/>
        <v>14.607008938931608</v>
      </c>
      <c r="DH390" s="653" t="str">
        <f t="shared" si="118"/>
        <v>Air Comp BUS 15 Year EUL</v>
      </c>
      <c r="DI390" s="635">
        <f>(INDEX('Avoided Cost Benefits'!$B$4:$B$865,MATCH(DH390,'Avoided Cost Benefits'!$A$4:$A$865,0)))*F390</f>
        <v>861.8135273969649</v>
      </c>
      <c r="DJ390" s="1936">
        <f t="shared" si="119"/>
        <v>59</v>
      </c>
    </row>
    <row r="391" spans="1:114" x14ac:dyDescent="0.25">
      <c r="B391" s="252">
        <f t="shared" si="106"/>
        <v>804750</v>
      </c>
      <c r="C391" s="668" t="s">
        <v>498</v>
      </c>
      <c r="D391" s="452" t="s">
        <v>111</v>
      </c>
      <c r="E391" s="469" t="s">
        <v>499</v>
      </c>
      <c r="F391" s="667">
        <f t="shared" si="120"/>
        <v>1192.21</v>
      </c>
      <c r="G391" s="452" t="s">
        <v>478</v>
      </c>
      <c r="H391" s="453">
        <f>VLOOKUP(G391,'CP FACTORS'!$A$26:$B$38,2,FALSE)</f>
        <v>1.379439E-4</v>
      </c>
      <c r="I391" s="470">
        <f t="shared" si="115"/>
        <v>0.16445799999999999</v>
      </c>
      <c r="J391" s="488">
        <v>15</v>
      </c>
      <c r="K391" s="1773">
        <v>59</v>
      </c>
      <c r="L391" s="498" t="s">
        <v>62</v>
      </c>
      <c r="V391" s="1375" t="s">
        <v>45</v>
      </c>
      <c r="W391" s="1726">
        <v>1289.3399999999999</v>
      </c>
      <c r="X391" s="1726">
        <v>1289.3399999999999</v>
      </c>
      <c r="Y391" s="1726">
        <v>1289.3399999999999</v>
      </c>
      <c r="Z391" s="1726">
        <v>1289.3399999999999</v>
      </c>
      <c r="AA391" s="1726">
        <v>1289.3399999999999</v>
      </c>
      <c r="AB391" s="1727">
        <v>1289.3399999999999</v>
      </c>
      <c r="AC391" s="1728">
        <v>1289.3399999999999</v>
      </c>
      <c r="AD391" s="1728">
        <v>1289.3399999999999</v>
      </c>
      <c r="AE391" s="1728">
        <v>1289.3399999999999</v>
      </c>
      <c r="AF391" s="1728">
        <f t="shared" si="116"/>
        <v>1192.21</v>
      </c>
      <c r="AG391" s="68"/>
      <c r="AH391"/>
      <c r="AI391" s="1375" t="s">
        <v>49</v>
      </c>
      <c r="AJ391" s="19">
        <v>15</v>
      </c>
      <c r="AK391" s="19">
        <v>15</v>
      </c>
      <c r="AL391" s="19">
        <v>15</v>
      </c>
      <c r="AM391" s="19">
        <v>15</v>
      </c>
      <c r="AN391" s="19">
        <v>15</v>
      </c>
      <c r="AO391" s="630">
        <v>15</v>
      </c>
      <c r="AP391" s="684">
        <v>15</v>
      </c>
      <c r="AQ391" s="684">
        <v>15</v>
      </c>
      <c r="AR391" s="684">
        <v>15</v>
      </c>
      <c r="AS391" s="684">
        <v>15</v>
      </c>
      <c r="AU391" s="1375" t="s">
        <v>50</v>
      </c>
      <c r="AV391" s="685">
        <v>77</v>
      </c>
      <c r="AW391" s="685">
        <v>77</v>
      </c>
      <c r="AX391" s="685">
        <v>77</v>
      </c>
      <c r="AY391" s="685">
        <v>77</v>
      </c>
      <c r="AZ391" s="685">
        <v>77</v>
      </c>
      <c r="BA391" s="669">
        <v>77</v>
      </c>
      <c r="BB391" s="669">
        <v>77</v>
      </c>
      <c r="BC391" s="669">
        <v>77</v>
      </c>
      <c r="BD391" s="669">
        <v>77</v>
      </c>
      <c r="BE391" s="739">
        <v>59</v>
      </c>
      <c r="DG391" s="1021">
        <f t="shared" si="117"/>
        <v>14.409636525959964</v>
      </c>
      <c r="DH391" s="653" t="str">
        <f t="shared" si="118"/>
        <v>Air Comp BUS 15 Year EUL</v>
      </c>
      <c r="DI391" s="635">
        <f>(INDEX('Avoided Cost Benefits'!$B$4:$B$865,MATCH(DH391,'Avoided Cost Benefits'!$A$4:$A$865,0)))*F391</f>
        <v>850.16855503163788</v>
      </c>
      <c r="DJ391" s="1936">
        <f t="shared" si="119"/>
        <v>59</v>
      </c>
    </row>
    <row r="392" spans="1:114" x14ac:dyDescent="0.25">
      <c r="B392" s="252">
        <f t="shared" si="106"/>
        <v>804800</v>
      </c>
      <c r="C392" s="668" t="s">
        <v>500</v>
      </c>
      <c r="D392" s="452" t="s">
        <v>111</v>
      </c>
      <c r="E392" s="469" t="s">
        <v>501</v>
      </c>
      <c r="F392" s="667">
        <f t="shared" si="120"/>
        <v>473.62</v>
      </c>
      <c r="G392" s="452" t="s">
        <v>478</v>
      </c>
      <c r="H392" s="453">
        <f>VLOOKUP(G392,'CP FACTORS'!$A$26:$B$38,2,FALSE)</f>
        <v>1.379439E-4</v>
      </c>
      <c r="I392" s="470">
        <f t="shared" si="115"/>
        <v>6.5333000000000002E-2</v>
      </c>
      <c r="J392" s="488">
        <v>15</v>
      </c>
      <c r="K392" s="1773">
        <v>59</v>
      </c>
      <c r="L392" s="498" t="s">
        <v>62</v>
      </c>
      <c r="V392" s="1375" t="s">
        <v>45</v>
      </c>
      <c r="W392" s="1726">
        <v>515.73599999999999</v>
      </c>
      <c r="X392" s="1726">
        <v>515.73599999999999</v>
      </c>
      <c r="Y392" s="1726">
        <v>515.73599999999999</v>
      </c>
      <c r="Z392" s="1726">
        <v>515.73599999999999</v>
      </c>
      <c r="AA392" s="1726">
        <v>515.73599999999999</v>
      </c>
      <c r="AB392" s="1727">
        <v>515.74</v>
      </c>
      <c r="AC392" s="1728">
        <v>515.74</v>
      </c>
      <c r="AD392" s="1728">
        <v>515.74</v>
      </c>
      <c r="AE392" s="1728">
        <v>515.74</v>
      </c>
      <c r="AF392" s="1728">
        <f t="shared" si="116"/>
        <v>473.62</v>
      </c>
      <c r="AG392" s="68"/>
      <c r="AH392"/>
      <c r="AI392" s="1375" t="s">
        <v>49</v>
      </c>
      <c r="AJ392" s="19">
        <v>15</v>
      </c>
      <c r="AK392" s="19">
        <v>15</v>
      </c>
      <c r="AL392" s="19">
        <v>15</v>
      </c>
      <c r="AM392" s="19">
        <v>15</v>
      </c>
      <c r="AN392" s="19">
        <v>15</v>
      </c>
      <c r="AO392" s="630">
        <v>15</v>
      </c>
      <c r="AP392" s="684">
        <v>15</v>
      </c>
      <c r="AQ392" s="684">
        <v>15</v>
      </c>
      <c r="AR392" s="684">
        <v>15</v>
      </c>
      <c r="AS392" s="684">
        <v>15</v>
      </c>
      <c r="AU392" s="1375" t="s">
        <v>50</v>
      </c>
      <c r="AV392" s="685">
        <v>77</v>
      </c>
      <c r="AW392" s="685">
        <v>77</v>
      </c>
      <c r="AX392" s="685">
        <v>77</v>
      </c>
      <c r="AY392" s="685">
        <v>77</v>
      </c>
      <c r="AZ392" s="685">
        <v>77</v>
      </c>
      <c r="BA392" s="669">
        <v>77</v>
      </c>
      <c r="BB392" s="669">
        <v>77</v>
      </c>
      <c r="BC392" s="669">
        <v>77</v>
      </c>
      <c r="BD392" s="669">
        <v>77</v>
      </c>
      <c r="BE392" s="739">
        <v>59</v>
      </c>
      <c r="DG392" s="1021">
        <f t="shared" si="117"/>
        <v>5.7244043007734859</v>
      </c>
      <c r="DH392" s="653" t="str">
        <f t="shared" si="118"/>
        <v>Air Comp BUS 15 Year EUL</v>
      </c>
      <c r="DI392" s="635">
        <f>(INDEX('Avoided Cost Benefits'!$B$4:$B$865,MATCH(DH392,'Avoided Cost Benefits'!$A$4:$A$865,0)))*F392</f>
        <v>337.73985374563568</v>
      </c>
      <c r="DJ392" s="1936">
        <f t="shared" si="119"/>
        <v>59</v>
      </c>
    </row>
    <row r="393" spans="1:114" x14ac:dyDescent="0.25">
      <c r="B393" s="252">
        <f t="shared" si="106"/>
        <v>804850</v>
      </c>
      <c r="C393" s="668" t="s">
        <v>502</v>
      </c>
      <c r="D393" s="452" t="s">
        <v>111</v>
      </c>
      <c r="E393" s="469" t="s">
        <v>503</v>
      </c>
      <c r="F393" s="667">
        <f t="shared" si="120"/>
        <v>1208.54</v>
      </c>
      <c r="G393" s="452" t="s">
        <v>478</v>
      </c>
      <c r="H393" s="453">
        <f>VLOOKUP(G393,'CP FACTORS'!$A$26:$B$38,2,FALSE)</f>
        <v>1.379439E-4</v>
      </c>
      <c r="I393" s="470">
        <f t="shared" si="115"/>
        <v>0.166711</v>
      </c>
      <c r="J393" s="488">
        <v>15</v>
      </c>
      <c r="K393" s="1773">
        <v>59</v>
      </c>
      <c r="L393" s="498" t="s">
        <v>62</v>
      </c>
      <c r="V393" s="1375" t="s">
        <v>45</v>
      </c>
      <c r="W393" s="1726">
        <v>515.73599999999999</v>
      </c>
      <c r="X393" s="1726">
        <v>515.73599999999999</v>
      </c>
      <c r="Y393" s="1726">
        <v>515.73599999999999</v>
      </c>
      <c r="Z393" s="1726">
        <v>515.73599999999999</v>
      </c>
      <c r="AA393" s="1726">
        <v>515.73599999999999</v>
      </c>
      <c r="AB393" s="1727">
        <v>515.74</v>
      </c>
      <c r="AC393" s="1728">
        <v>515.74</v>
      </c>
      <c r="AD393" s="1728">
        <v>515.74</v>
      </c>
      <c r="AE393" s="1728">
        <v>515.74</v>
      </c>
      <c r="AF393" s="1728">
        <f t="shared" si="116"/>
        <v>1208.54</v>
      </c>
      <c r="AG393" s="68"/>
      <c r="AH393"/>
      <c r="AI393" s="1375" t="s">
        <v>49</v>
      </c>
      <c r="AJ393" s="19">
        <v>15</v>
      </c>
      <c r="AK393" s="19">
        <v>15</v>
      </c>
      <c r="AL393" s="19">
        <v>15</v>
      </c>
      <c r="AM393" s="19">
        <v>15</v>
      </c>
      <c r="AN393" s="19">
        <v>15</v>
      </c>
      <c r="AO393" s="630">
        <v>15</v>
      </c>
      <c r="AP393" s="684">
        <v>15</v>
      </c>
      <c r="AQ393" s="684">
        <v>15</v>
      </c>
      <c r="AR393" s="684">
        <v>15</v>
      </c>
      <c r="AS393" s="684">
        <v>15</v>
      </c>
      <c r="AU393" s="1375" t="s">
        <v>50</v>
      </c>
      <c r="AV393" s="685">
        <v>77</v>
      </c>
      <c r="AW393" s="685">
        <v>77</v>
      </c>
      <c r="AX393" s="685">
        <v>77</v>
      </c>
      <c r="AY393" s="685">
        <v>77</v>
      </c>
      <c r="AZ393" s="685">
        <v>77</v>
      </c>
      <c r="BA393" s="669">
        <v>77</v>
      </c>
      <c r="BB393" s="669">
        <v>77</v>
      </c>
      <c r="BC393" s="669">
        <v>77</v>
      </c>
      <c r="BD393" s="669">
        <v>77</v>
      </c>
      <c r="BE393" s="739">
        <v>59</v>
      </c>
      <c r="DG393" s="1021">
        <f t="shared" si="117"/>
        <v>14.607008938931608</v>
      </c>
      <c r="DH393" s="653" t="str">
        <f t="shared" si="118"/>
        <v>Air Comp BUS 15 Year EUL</v>
      </c>
      <c r="DI393" s="635">
        <f>(INDEX('Avoided Cost Benefits'!$B$4:$B$865,MATCH(DH393,'Avoided Cost Benefits'!$A$4:$A$865,0)))*F393</f>
        <v>861.8135273969649</v>
      </c>
      <c r="DJ393" s="1936">
        <f t="shared" si="119"/>
        <v>59</v>
      </c>
    </row>
    <row r="394" spans="1:114" x14ac:dyDescent="0.25">
      <c r="B394" s="252">
        <f t="shared" si="106"/>
        <v>804900</v>
      </c>
      <c r="C394" s="668" t="s">
        <v>504</v>
      </c>
      <c r="D394" s="452" t="s">
        <v>111</v>
      </c>
      <c r="E394" s="469" t="s">
        <v>505</v>
      </c>
      <c r="F394" s="667">
        <f t="shared" si="120"/>
        <v>979.9</v>
      </c>
      <c r="G394" s="452" t="s">
        <v>478</v>
      </c>
      <c r="H394" s="453">
        <f>VLOOKUP(G394,'CP FACTORS'!$A$26:$B$38,2,FALSE)</f>
        <v>1.379439E-4</v>
      </c>
      <c r="I394" s="470">
        <f t="shared" si="115"/>
        <v>0.13517100000000001</v>
      </c>
      <c r="J394" s="488">
        <v>15</v>
      </c>
      <c r="K394" s="1773">
        <v>59</v>
      </c>
      <c r="L394" s="498" t="s">
        <v>62</v>
      </c>
      <c r="V394" s="1375" t="s">
        <v>45</v>
      </c>
      <c r="W394" s="1726">
        <v>1289.3399999999999</v>
      </c>
      <c r="X394" s="1726">
        <v>1289.3399999999999</v>
      </c>
      <c r="Y394" s="1726">
        <v>1289.3399999999999</v>
      </c>
      <c r="Z394" s="1726">
        <v>1289.3399999999999</v>
      </c>
      <c r="AA394" s="1726">
        <v>1289.3399999999999</v>
      </c>
      <c r="AB394" s="1727">
        <v>1289.3399999999999</v>
      </c>
      <c r="AC394" s="1728">
        <v>1289.3399999999999</v>
      </c>
      <c r="AD394" s="1728">
        <v>1289.3399999999999</v>
      </c>
      <c r="AE394" s="1728">
        <v>1289.3399999999999</v>
      </c>
      <c r="AF394" s="1728">
        <f t="shared" si="116"/>
        <v>979.9</v>
      </c>
      <c r="AG394" s="68"/>
      <c r="AH394"/>
      <c r="AI394" s="1375" t="s">
        <v>49</v>
      </c>
      <c r="AJ394" s="19">
        <v>15</v>
      </c>
      <c r="AK394" s="19">
        <v>15</v>
      </c>
      <c r="AL394" s="19">
        <v>15</v>
      </c>
      <c r="AM394" s="19">
        <v>15</v>
      </c>
      <c r="AN394" s="19">
        <v>15</v>
      </c>
      <c r="AO394" s="630">
        <v>15</v>
      </c>
      <c r="AP394" s="684">
        <v>15</v>
      </c>
      <c r="AQ394" s="684">
        <v>15</v>
      </c>
      <c r="AR394" s="684">
        <v>15</v>
      </c>
      <c r="AS394" s="684">
        <v>15</v>
      </c>
      <c r="AU394" s="1375" t="s">
        <v>50</v>
      </c>
      <c r="AV394" s="685">
        <v>77</v>
      </c>
      <c r="AW394" s="685">
        <v>77</v>
      </c>
      <c r="AX394" s="685">
        <v>77</v>
      </c>
      <c r="AY394" s="685">
        <v>77</v>
      </c>
      <c r="AZ394" s="685">
        <v>77</v>
      </c>
      <c r="BA394" s="669">
        <v>77</v>
      </c>
      <c r="BB394" s="669">
        <v>77</v>
      </c>
      <c r="BC394" s="669">
        <v>77</v>
      </c>
      <c r="BD394" s="669">
        <v>77</v>
      </c>
      <c r="BE394" s="739">
        <v>59</v>
      </c>
      <c r="DG394" s="1021">
        <f t="shared" si="117"/>
        <v>11.843553427490265</v>
      </c>
      <c r="DH394" s="653" t="str">
        <f t="shared" si="118"/>
        <v>Air Comp BUS 15 Year EUL</v>
      </c>
      <c r="DI394" s="635">
        <f>(INDEX('Avoided Cost Benefits'!$B$4:$B$865,MATCH(DH394,'Avoided Cost Benefits'!$A$4:$A$865,0)))*F394</f>
        <v>698.76965222192564</v>
      </c>
      <c r="DJ394" s="1936">
        <f t="shared" si="119"/>
        <v>59</v>
      </c>
    </row>
    <row r="395" spans="1:114" x14ac:dyDescent="0.25">
      <c r="B395" s="252">
        <f t="shared" si="106"/>
        <v>804950</v>
      </c>
      <c r="C395" s="668" t="s">
        <v>506</v>
      </c>
      <c r="D395" s="452" t="s">
        <v>111</v>
      </c>
      <c r="E395" s="469" t="s">
        <v>507</v>
      </c>
      <c r="F395" s="667">
        <f t="shared" si="120"/>
        <v>1584.17</v>
      </c>
      <c r="G395" s="452" t="s">
        <v>478</v>
      </c>
      <c r="H395" s="453">
        <f>VLOOKUP(G395,'CP FACTORS'!$A$26:$B$38,2,FALSE)</f>
        <v>1.379439E-4</v>
      </c>
      <c r="I395" s="470">
        <f t="shared" si="115"/>
        <v>0.218527</v>
      </c>
      <c r="J395" s="488">
        <v>15</v>
      </c>
      <c r="K395" s="1773">
        <v>59</v>
      </c>
      <c r="L395" s="498" t="s">
        <v>62</v>
      </c>
      <c r="V395" s="1375" t="s">
        <v>45</v>
      </c>
      <c r="W395" s="1726">
        <v>1547.2080000000001</v>
      </c>
      <c r="X395" s="1726">
        <v>1547.2080000000001</v>
      </c>
      <c r="Y395" s="1726">
        <v>1547.2080000000001</v>
      </c>
      <c r="Z395" s="1726">
        <v>1547.2080000000001</v>
      </c>
      <c r="AA395" s="1726">
        <v>1547.2080000000001</v>
      </c>
      <c r="AB395" s="1727">
        <v>1547.21</v>
      </c>
      <c r="AC395" s="1728">
        <v>1547.21</v>
      </c>
      <c r="AD395" s="1728">
        <v>1547.21</v>
      </c>
      <c r="AE395" s="1728">
        <v>1547.21</v>
      </c>
      <c r="AF395" s="1728">
        <f t="shared" si="116"/>
        <v>1584.17</v>
      </c>
      <c r="AG395" s="68"/>
      <c r="AH395"/>
      <c r="AI395" s="1375" t="s">
        <v>49</v>
      </c>
      <c r="AJ395" s="19">
        <v>15</v>
      </c>
      <c r="AK395" s="19">
        <v>15</v>
      </c>
      <c r="AL395" s="19">
        <v>15</v>
      </c>
      <c r="AM395" s="19">
        <v>15</v>
      </c>
      <c r="AN395" s="19">
        <v>15</v>
      </c>
      <c r="AO395" s="630">
        <v>15</v>
      </c>
      <c r="AP395" s="684">
        <v>15</v>
      </c>
      <c r="AQ395" s="684">
        <v>15</v>
      </c>
      <c r="AR395" s="684">
        <v>15</v>
      </c>
      <c r="AS395" s="684">
        <v>15</v>
      </c>
      <c r="AU395" s="1375" t="s">
        <v>50</v>
      </c>
      <c r="AV395" s="685">
        <v>77</v>
      </c>
      <c r="AW395" s="685">
        <v>77</v>
      </c>
      <c r="AX395" s="685">
        <v>77</v>
      </c>
      <c r="AY395" s="685">
        <v>77</v>
      </c>
      <c r="AZ395" s="685">
        <v>77</v>
      </c>
      <c r="BA395" s="669">
        <v>77</v>
      </c>
      <c r="BB395" s="669">
        <v>77</v>
      </c>
      <c r="BC395" s="669">
        <v>77</v>
      </c>
      <c r="BD395" s="669">
        <v>77</v>
      </c>
      <c r="BE395" s="739">
        <v>59</v>
      </c>
      <c r="DG395" s="1022">
        <f t="shared" si="117"/>
        <v>19.147057896956071</v>
      </c>
      <c r="DH395" s="653" t="str">
        <f t="shared" si="118"/>
        <v>Air Comp BUS 15 Year EUL</v>
      </c>
      <c r="DI395" s="1024">
        <f>(INDEX('Avoided Cost Benefits'!$B$4:$B$865,MATCH(DH395,'Avoided Cost Benefits'!$A$4:$A$865,0)))*F395</f>
        <v>1129.6764159204081</v>
      </c>
      <c r="DJ395" s="1937">
        <f t="shared" si="119"/>
        <v>59</v>
      </c>
    </row>
    <row r="396" spans="1:114" hidden="1" outlineLevel="1" x14ac:dyDescent="0.25">
      <c r="D396" s="74" t="s">
        <v>94</v>
      </c>
      <c r="E396" s="108" t="s">
        <v>508</v>
      </c>
      <c r="F396" s="1701"/>
      <c r="G396" s="7"/>
      <c r="H396" s="460"/>
      <c r="I396" s="7"/>
      <c r="J396" s="7"/>
      <c r="K396" s="1707" t="s">
        <v>509</v>
      </c>
    </row>
    <row r="397" spans="1:114" hidden="1" outlineLevel="1" x14ac:dyDescent="0.25">
      <c r="D397" s="7" t="s">
        <v>96</v>
      </c>
      <c r="E397" s="7"/>
      <c r="F397" s="7"/>
      <c r="G397" s="7"/>
      <c r="H397" s="460"/>
      <c r="I397" s="7"/>
      <c r="J397" s="7"/>
      <c r="K397" s="7"/>
    </row>
    <row r="398" spans="1:114" hidden="1" outlineLevel="1" x14ac:dyDescent="0.25">
      <c r="D398" s="461"/>
      <c r="G398" s="252"/>
      <c r="H398" s="462"/>
    </row>
    <row r="399" spans="1:114" hidden="1" outlineLevel="1" x14ac:dyDescent="0.25">
      <c r="D399" s="461"/>
      <c r="G399" s="252"/>
      <c r="H399" s="462"/>
    </row>
    <row r="400" spans="1:114" hidden="1" outlineLevel="1" x14ac:dyDescent="0.25">
      <c r="D400" s="461"/>
      <c r="G400" s="252"/>
      <c r="H400" s="462"/>
      <c r="M400" s="7"/>
    </row>
    <row r="401" spans="1:114" hidden="1" outlineLevel="1" x14ac:dyDescent="0.25">
      <c r="D401" s="461"/>
      <c r="G401" s="252"/>
      <c r="H401" s="462"/>
      <c r="M401" s="7"/>
    </row>
    <row r="402" spans="1:114" hidden="1" outlineLevel="1" x14ac:dyDescent="0.25">
      <c r="D402" s="461"/>
      <c r="G402" s="252"/>
      <c r="H402" s="462"/>
    </row>
    <row r="403" spans="1:114" hidden="1" outlineLevel="1" x14ac:dyDescent="0.25">
      <c r="D403" s="461"/>
      <c r="G403" s="252"/>
      <c r="H403" s="462"/>
    </row>
    <row r="404" spans="1:114" s="8" customFormat="1" hidden="1" outlineLevel="1" x14ac:dyDescent="0.25">
      <c r="A404" s="252"/>
      <c r="B404" s="252"/>
      <c r="C404" s="64"/>
      <c r="D404" s="1294" t="s">
        <v>42</v>
      </c>
      <c r="E404" s="1294" t="s">
        <v>172</v>
      </c>
      <c r="F404" s="32" t="s">
        <v>510</v>
      </c>
      <c r="G404" s="1294" t="s">
        <v>511</v>
      </c>
      <c r="H404" s="1294" t="s">
        <v>512</v>
      </c>
      <c r="I404" s="1294" t="s">
        <v>513</v>
      </c>
      <c r="J404" s="1294" t="s">
        <v>140</v>
      </c>
      <c r="K404" s="1294" t="s">
        <v>514</v>
      </c>
      <c r="L404" s="252"/>
      <c r="M404" s="252"/>
      <c r="N404" s="116"/>
      <c r="O404" s="116"/>
      <c r="P404" s="116"/>
      <c r="Q404" s="116"/>
      <c r="R404" s="116"/>
      <c r="S404" s="116"/>
      <c r="T404" s="116"/>
      <c r="U404" s="116"/>
      <c r="V404" s="648" t="s">
        <v>52</v>
      </c>
      <c r="W404" s="649">
        <f>$W$8</f>
        <v>43252</v>
      </c>
      <c r="X404" s="649">
        <f>$X$8</f>
        <v>43465</v>
      </c>
      <c r="Y404" s="649">
        <f>$Y$8</f>
        <v>43800</v>
      </c>
      <c r="Z404" s="649">
        <f>$Z$8</f>
        <v>43862</v>
      </c>
      <c r="AA404" s="649">
        <f>$AA$8</f>
        <v>44013</v>
      </c>
      <c r="AB404" s="649">
        <v>44166</v>
      </c>
      <c r="AC404" s="649">
        <f>$AC$8</f>
        <v>44531</v>
      </c>
      <c r="AD404" s="649">
        <f>$AD$8</f>
        <v>44774</v>
      </c>
      <c r="AE404" s="649">
        <f>$AE$8</f>
        <v>45142</v>
      </c>
      <c r="AF404" s="649">
        <f>$AF$8</f>
        <v>45672</v>
      </c>
      <c r="AG404" s="649" t="str">
        <f>$AG$8</f>
        <v>-</v>
      </c>
      <c r="AH404"/>
      <c r="AI404" s="648" t="s">
        <v>52</v>
      </c>
      <c r="AJ404" s="649">
        <v>43252</v>
      </c>
      <c r="AK404" s="649">
        <f>$X$8</f>
        <v>43465</v>
      </c>
      <c r="AL404" s="649">
        <f>$Y$8</f>
        <v>43800</v>
      </c>
      <c r="AM404" s="649">
        <f>$Z$8</f>
        <v>43862</v>
      </c>
      <c r="AN404" s="649">
        <f>$AA$8</f>
        <v>44013</v>
      </c>
      <c r="AO404" s="649">
        <f>$AB$8</f>
        <v>44166</v>
      </c>
      <c r="AP404" s="649">
        <f>$AC$8</f>
        <v>44531</v>
      </c>
      <c r="AQ404" s="649">
        <f>$AD$8</f>
        <v>44774</v>
      </c>
      <c r="AR404" s="649">
        <f>$AE$8</f>
        <v>45142</v>
      </c>
      <c r="AS404" s="649">
        <f>$AF$8</f>
        <v>45672</v>
      </c>
      <c r="AT404" s="2"/>
      <c r="AU404" s="648" t="s">
        <v>52</v>
      </c>
      <c r="AV404" s="649">
        <v>43252</v>
      </c>
      <c r="AW404" s="649">
        <f>$X$8</f>
        <v>43465</v>
      </c>
      <c r="AX404" s="649">
        <f>$Y$8</f>
        <v>43800</v>
      </c>
      <c r="AY404" s="649">
        <f>$Z$8</f>
        <v>43862</v>
      </c>
      <c r="AZ404" s="649">
        <f>$AA$8</f>
        <v>44013</v>
      </c>
      <c r="BA404" s="649">
        <v>44166</v>
      </c>
      <c r="BB404" s="649">
        <f>$AC$8</f>
        <v>44531</v>
      </c>
      <c r="BC404" s="649">
        <f>$AD$8</f>
        <v>44774</v>
      </c>
      <c r="BD404" s="649">
        <f>$AE$8</f>
        <v>45142</v>
      </c>
      <c r="BE404" s="649">
        <f>$AF$8</f>
        <v>45672</v>
      </c>
      <c r="DG404" s="1023"/>
      <c r="DH404" s="116"/>
      <c r="DI404" s="116"/>
      <c r="DJ404" s="1116"/>
    </row>
    <row r="405" spans="1:114" hidden="1" outlineLevel="1" x14ac:dyDescent="0.25">
      <c r="D405" s="659" t="str">
        <f>C389</f>
        <v>804650_2024_12_</v>
      </c>
      <c r="E405" s="659" t="str">
        <f t="shared" ref="E405:E411" si="121">E389</f>
        <v>Compressed Air Nozzle (Reciprocating - On/off Control)</v>
      </c>
      <c r="F405" s="1778">
        <v>58</v>
      </c>
      <c r="G405" s="36">
        <v>0.5</v>
      </c>
      <c r="H405" s="1876">
        <f t="shared" ref="H405:H411" si="122">0.19*K405</f>
        <v>0.19</v>
      </c>
      <c r="I405" s="1785">
        <v>0.05</v>
      </c>
      <c r="J405" s="1790">
        <v>5928</v>
      </c>
      <c r="K405" s="1877">
        <v>1</v>
      </c>
      <c r="V405" s="1375" t="s">
        <v>514</v>
      </c>
      <c r="W405" s="1726"/>
      <c r="X405" s="1726"/>
      <c r="Y405" s="1726"/>
      <c r="Z405" s="1726"/>
      <c r="AA405" s="1726"/>
      <c r="AB405" s="1727"/>
      <c r="AC405" s="1728"/>
      <c r="AD405" s="1728"/>
      <c r="AE405" s="1728"/>
      <c r="AF405" s="1752">
        <v>1</v>
      </c>
      <c r="AG405" s="68"/>
      <c r="AH405"/>
      <c r="AI405" s="1375"/>
      <c r="AJ405" s="19"/>
      <c r="AK405" s="19"/>
      <c r="AL405" s="19"/>
      <c r="AM405" s="19"/>
      <c r="AN405" s="19"/>
      <c r="AO405" s="630"/>
      <c r="AP405" s="684"/>
      <c r="AQ405" s="684"/>
      <c r="AR405" s="684"/>
      <c r="AS405" s="684"/>
      <c r="AU405" s="1375"/>
      <c r="AV405" s="685"/>
      <c r="AW405" s="685"/>
      <c r="AX405" s="685"/>
      <c r="AY405" s="685"/>
      <c r="AZ405" s="685"/>
      <c r="BA405" s="669"/>
      <c r="BB405" s="669"/>
      <c r="BC405" s="669"/>
      <c r="BD405" s="669"/>
      <c r="BE405" s="669"/>
    </row>
    <row r="406" spans="1:114" hidden="1" outlineLevel="1" x14ac:dyDescent="0.25">
      <c r="D406" s="659" t="str">
        <f t="shared" ref="D406:D411" si="123">C390</f>
        <v>804700_2024_12_</v>
      </c>
      <c r="E406" s="659" t="str">
        <f t="shared" si="121"/>
        <v>Compressed Air Nozzle (Reciprocating - Load/Unload)</v>
      </c>
      <c r="F406" s="1778">
        <v>58</v>
      </c>
      <c r="G406" s="36">
        <v>0.5</v>
      </c>
      <c r="H406" s="1876">
        <f t="shared" si="122"/>
        <v>0.1406</v>
      </c>
      <c r="I406" s="1785">
        <v>0.05</v>
      </c>
      <c r="J406" s="1790">
        <v>5928</v>
      </c>
      <c r="K406" s="1877">
        <v>0.74</v>
      </c>
      <c r="V406" s="1375" t="s">
        <v>514</v>
      </c>
      <c r="W406" s="1726"/>
      <c r="X406" s="1726"/>
      <c r="Y406" s="1726"/>
      <c r="Z406" s="1726"/>
      <c r="AA406" s="1726"/>
      <c r="AB406" s="1727"/>
      <c r="AC406" s="1728"/>
      <c r="AD406" s="1728"/>
      <c r="AE406" s="1728"/>
      <c r="AF406" s="1752">
        <v>0.74</v>
      </c>
      <c r="AG406" s="68"/>
      <c r="AH406"/>
      <c r="AI406" s="1375"/>
      <c r="AJ406" s="19"/>
      <c r="AK406" s="19"/>
      <c r="AL406" s="19"/>
      <c r="AM406" s="19"/>
      <c r="AN406" s="19"/>
      <c r="AO406" s="630"/>
      <c r="AP406" s="684"/>
      <c r="AQ406" s="684"/>
      <c r="AR406" s="684"/>
      <c r="AS406" s="684"/>
      <c r="AU406" s="1375"/>
      <c r="AV406" s="685"/>
      <c r="AW406" s="685"/>
      <c r="AX406" s="685"/>
      <c r="AY406" s="685"/>
      <c r="AZ406" s="685"/>
      <c r="BA406" s="669"/>
      <c r="BB406" s="669"/>
      <c r="BC406" s="669"/>
      <c r="BD406" s="669"/>
      <c r="BE406" s="669"/>
    </row>
    <row r="407" spans="1:114" hidden="1" outlineLevel="1" x14ac:dyDescent="0.25">
      <c r="D407" s="659" t="str">
        <f t="shared" si="123"/>
        <v>804750_2024_12_</v>
      </c>
      <c r="E407" s="659" t="str">
        <f t="shared" si="121"/>
        <v>Compressed Air Nozzle (Screw - Load/Unload)</v>
      </c>
      <c r="F407" s="1778">
        <v>58</v>
      </c>
      <c r="G407" s="36">
        <v>0.5</v>
      </c>
      <c r="H407" s="1876">
        <f t="shared" si="122"/>
        <v>0.13869999999999999</v>
      </c>
      <c r="I407" s="1785">
        <v>0.05</v>
      </c>
      <c r="J407" s="1790">
        <v>5928</v>
      </c>
      <c r="K407" s="1877">
        <v>0.73</v>
      </c>
      <c r="V407" s="1375" t="s">
        <v>514</v>
      </c>
      <c r="W407" s="1726"/>
      <c r="X407" s="1726"/>
      <c r="Y407" s="1726"/>
      <c r="Z407" s="1726"/>
      <c r="AA407" s="1726"/>
      <c r="AB407" s="1727"/>
      <c r="AC407" s="1728"/>
      <c r="AD407" s="1728"/>
      <c r="AE407" s="1728"/>
      <c r="AF407" s="1752">
        <v>0.73</v>
      </c>
      <c r="AG407" s="68"/>
      <c r="AH407"/>
      <c r="AI407" s="1375"/>
      <c r="AJ407" s="19"/>
      <c r="AK407" s="19"/>
      <c r="AL407" s="19"/>
      <c r="AM407" s="19"/>
      <c r="AN407" s="19"/>
      <c r="AO407" s="630"/>
      <c r="AP407" s="684"/>
      <c r="AQ407" s="684"/>
      <c r="AR407" s="684"/>
      <c r="AS407" s="684"/>
      <c r="AU407" s="1375"/>
      <c r="AV407" s="685"/>
      <c r="AW407" s="685"/>
      <c r="AX407" s="685"/>
      <c r="AY407" s="685"/>
      <c r="AZ407" s="685"/>
      <c r="BA407" s="669"/>
      <c r="BB407" s="669"/>
      <c r="BC407" s="669"/>
      <c r="BD407" s="669"/>
      <c r="BE407" s="669"/>
    </row>
    <row r="408" spans="1:114" hidden="1" outlineLevel="1" x14ac:dyDescent="0.25">
      <c r="D408" s="659" t="str">
        <f t="shared" si="123"/>
        <v>804800_2024_12_</v>
      </c>
      <c r="E408" s="659" t="str">
        <f t="shared" si="121"/>
        <v>Compressed Air Nozzle (Screw - Inlet Modulation)</v>
      </c>
      <c r="F408" s="1778">
        <v>58</v>
      </c>
      <c r="G408" s="36">
        <v>0.5</v>
      </c>
      <c r="H408" s="1876">
        <f t="shared" si="122"/>
        <v>5.5099999999999996E-2</v>
      </c>
      <c r="I408" s="1785">
        <v>0.05</v>
      </c>
      <c r="J408" s="1790">
        <v>5928</v>
      </c>
      <c r="K408" s="1877">
        <v>0.28999999999999998</v>
      </c>
      <c r="V408" s="1375" t="s">
        <v>514</v>
      </c>
      <c r="W408" s="1726"/>
      <c r="X408" s="1726"/>
      <c r="Y408" s="1726"/>
      <c r="Z408" s="1726"/>
      <c r="AA408" s="1726"/>
      <c r="AB408" s="1727"/>
      <c r="AC408" s="1728"/>
      <c r="AD408" s="1728"/>
      <c r="AE408" s="1728"/>
      <c r="AF408" s="1752">
        <v>0.28999999999999998</v>
      </c>
      <c r="AG408" s="68"/>
      <c r="AH408"/>
      <c r="AI408" s="1375"/>
      <c r="AJ408" s="19"/>
      <c r="AK408" s="19"/>
      <c r="AL408" s="19"/>
      <c r="AM408" s="19"/>
      <c r="AN408" s="19"/>
      <c r="AO408" s="630"/>
      <c r="AP408" s="684"/>
      <c r="AQ408" s="684"/>
      <c r="AR408" s="684"/>
      <c r="AS408" s="684"/>
      <c r="AU408" s="1375"/>
      <c r="AV408" s="685"/>
      <c r="AW408" s="685"/>
      <c r="AX408" s="685"/>
      <c r="AY408" s="685"/>
      <c r="AZ408" s="685"/>
      <c r="BA408" s="669"/>
      <c r="BB408" s="669"/>
      <c r="BC408" s="669"/>
      <c r="BD408" s="669"/>
      <c r="BE408" s="669"/>
    </row>
    <row r="409" spans="1:114" hidden="1" outlineLevel="1" x14ac:dyDescent="0.25">
      <c r="D409" s="659" t="str">
        <f t="shared" si="123"/>
        <v>804850_2024_12_</v>
      </c>
      <c r="E409" s="659" t="str">
        <f t="shared" si="121"/>
        <v>Compressed Air Nozzle (Screw - Inlet Modulation w/ blowdown)</v>
      </c>
      <c r="F409" s="1778">
        <v>58</v>
      </c>
      <c r="G409" s="36">
        <v>0.5</v>
      </c>
      <c r="H409" s="1876">
        <f t="shared" si="122"/>
        <v>0.1406</v>
      </c>
      <c r="I409" s="1785">
        <v>0.05</v>
      </c>
      <c r="J409" s="1790">
        <v>5928</v>
      </c>
      <c r="K409" s="1877">
        <v>0.74</v>
      </c>
      <c r="V409" s="1375" t="s">
        <v>514</v>
      </c>
      <c r="W409" s="1726"/>
      <c r="X409" s="1726"/>
      <c r="Y409" s="1726"/>
      <c r="Z409" s="1726"/>
      <c r="AA409" s="1726"/>
      <c r="AB409" s="1727"/>
      <c r="AC409" s="1728"/>
      <c r="AD409" s="1728"/>
      <c r="AE409" s="1728"/>
      <c r="AF409" s="1752">
        <v>0.74</v>
      </c>
      <c r="AG409" s="68"/>
      <c r="AH409"/>
      <c r="AI409" s="1375"/>
      <c r="AJ409" s="19"/>
      <c r="AK409" s="19"/>
      <c r="AL409" s="19"/>
      <c r="AM409" s="19"/>
      <c r="AN409" s="19"/>
      <c r="AO409" s="630"/>
      <c r="AP409" s="684"/>
      <c r="AQ409" s="684"/>
      <c r="AR409" s="684"/>
      <c r="AS409" s="684"/>
      <c r="AU409" s="1375"/>
      <c r="AV409" s="685"/>
      <c r="AW409" s="685"/>
      <c r="AX409" s="685"/>
      <c r="AY409" s="685"/>
      <c r="AZ409" s="685"/>
      <c r="BA409" s="669"/>
      <c r="BB409" s="669"/>
      <c r="BC409" s="669"/>
      <c r="BD409" s="669"/>
      <c r="BE409" s="669"/>
    </row>
    <row r="410" spans="1:114" hidden="1" outlineLevel="1" x14ac:dyDescent="0.25">
      <c r="D410" s="659" t="str">
        <f t="shared" si="123"/>
        <v>804900_2024_12_</v>
      </c>
      <c r="E410" s="659" t="str">
        <f t="shared" si="121"/>
        <v>Compressed Air Nozzle (Screw - Variable Displacement)</v>
      </c>
      <c r="F410" s="1778">
        <v>58</v>
      </c>
      <c r="G410" s="36">
        <v>0.5</v>
      </c>
      <c r="H410" s="1876">
        <f t="shared" si="122"/>
        <v>0.11399999999999999</v>
      </c>
      <c r="I410" s="1785">
        <v>0.05</v>
      </c>
      <c r="J410" s="1790">
        <v>5928</v>
      </c>
      <c r="K410" s="1877">
        <v>0.6</v>
      </c>
      <c r="V410" s="1375" t="s">
        <v>514</v>
      </c>
      <c r="W410" s="1726"/>
      <c r="X410" s="1726"/>
      <c r="Y410" s="1726"/>
      <c r="Z410" s="1726"/>
      <c r="AA410" s="1726"/>
      <c r="AB410" s="1727"/>
      <c r="AC410" s="1728"/>
      <c r="AD410" s="1728"/>
      <c r="AE410" s="1728"/>
      <c r="AF410" s="1752">
        <v>0.6</v>
      </c>
      <c r="AG410" s="68"/>
      <c r="AH410"/>
      <c r="AI410" s="1375"/>
      <c r="AJ410" s="19"/>
      <c r="AK410" s="19"/>
      <c r="AL410" s="19"/>
      <c r="AM410" s="19"/>
      <c r="AN410" s="19"/>
      <c r="AO410" s="630"/>
      <c r="AP410" s="684"/>
      <c r="AQ410" s="684"/>
      <c r="AR410" s="684"/>
      <c r="AS410" s="684"/>
      <c r="AU410" s="1375"/>
      <c r="AV410" s="685"/>
      <c r="AW410" s="685"/>
      <c r="AX410" s="685"/>
      <c r="AY410" s="685"/>
      <c r="AZ410" s="685"/>
      <c r="BA410" s="669"/>
      <c r="BB410" s="669"/>
      <c r="BC410" s="669"/>
      <c r="BD410" s="669"/>
      <c r="BE410" s="669"/>
    </row>
    <row r="411" spans="1:114" hidden="1" outlineLevel="1" x14ac:dyDescent="0.25">
      <c r="D411" s="659" t="str">
        <f t="shared" si="123"/>
        <v>804950_2024_12_</v>
      </c>
      <c r="E411" s="659" t="str">
        <f t="shared" si="121"/>
        <v>Compressed Air Nozzle (Screw - VFD)</v>
      </c>
      <c r="F411" s="1778">
        <v>58</v>
      </c>
      <c r="G411" s="36">
        <v>0.5</v>
      </c>
      <c r="H411" s="1876">
        <f t="shared" si="122"/>
        <v>0.18429999999999999</v>
      </c>
      <c r="I411" s="1785">
        <v>0.05</v>
      </c>
      <c r="J411" s="1790">
        <v>5928</v>
      </c>
      <c r="K411" s="1877">
        <v>0.97</v>
      </c>
      <c r="V411" s="1375" t="s">
        <v>514</v>
      </c>
      <c r="W411" s="1726"/>
      <c r="X411" s="1726"/>
      <c r="Y411" s="1726"/>
      <c r="Z411" s="1726"/>
      <c r="AA411" s="1726"/>
      <c r="AB411" s="1727"/>
      <c r="AC411" s="1728"/>
      <c r="AD411" s="1728"/>
      <c r="AE411" s="1728"/>
      <c r="AF411" s="1752">
        <v>0.97</v>
      </c>
      <c r="AG411" s="68"/>
      <c r="AH411"/>
      <c r="AI411" s="1375"/>
      <c r="AJ411" s="19"/>
      <c r="AK411" s="19"/>
      <c r="AL411" s="19"/>
      <c r="AM411" s="19"/>
      <c r="AN411" s="19"/>
      <c r="AO411" s="630"/>
      <c r="AP411" s="684"/>
      <c r="AQ411" s="684"/>
      <c r="AR411" s="684"/>
      <c r="AS411" s="684"/>
      <c r="AU411" s="1375"/>
      <c r="AV411" s="685"/>
      <c r="AW411" s="685"/>
      <c r="AX411" s="685"/>
      <c r="AY411" s="685"/>
      <c r="AZ411" s="685"/>
      <c r="BA411" s="669"/>
      <c r="BB411" s="669"/>
      <c r="BC411" s="669"/>
      <c r="BD411" s="669"/>
      <c r="BE411" s="669"/>
    </row>
    <row r="412" spans="1:114" collapsed="1" x14ac:dyDescent="0.25"/>
    <row r="414" spans="1:114" s="8" customFormat="1" ht="30" x14ac:dyDescent="0.25">
      <c r="A414" s="252"/>
      <c r="B414" s="252"/>
      <c r="C414" s="9" t="s">
        <v>42</v>
      </c>
      <c r="D414" s="9" t="s">
        <v>43</v>
      </c>
      <c r="E414" s="1361" t="s">
        <v>44</v>
      </c>
      <c r="F414" s="1361" t="s">
        <v>260</v>
      </c>
      <c r="G414" s="1361" t="s">
        <v>46</v>
      </c>
      <c r="H414" s="10" t="s">
        <v>47</v>
      </c>
      <c r="I414" s="1361" t="s">
        <v>48</v>
      </c>
      <c r="J414" s="1361" t="s">
        <v>49</v>
      </c>
      <c r="K414" s="9" t="s">
        <v>515</v>
      </c>
      <c r="L414" s="9" t="s">
        <v>51</v>
      </c>
      <c r="M414" s="252"/>
      <c r="N414" s="510"/>
      <c r="O414" s="494"/>
      <c r="P414" s="495"/>
      <c r="Q414" s="116"/>
      <c r="R414" s="116"/>
      <c r="S414" s="116"/>
      <c r="T414" s="116"/>
      <c r="U414" s="116"/>
      <c r="V414" s="648" t="s">
        <v>52</v>
      </c>
      <c r="W414" s="649">
        <f>$W$8</f>
        <v>43252</v>
      </c>
      <c r="X414" s="649">
        <f>$X$8</f>
        <v>43465</v>
      </c>
      <c r="Y414" s="649">
        <f>$Y$8</f>
        <v>43800</v>
      </c>
      <c r="Z414" s="649">
        <f>$Z$8</f>
        <v>43862</v>
      </c>
      <c r="AA414" s="649">
        <f>$AA$8</f>
        <v>44013</v>
      </c>
      <c r="AB414" s="649">
        <v>44166</v>
      </c>
      <c r="AC414" s="649">
        <f>$AC$8</f>
        <v>44531</v>
      </c>
      <c r="AD414" s="649">
        <f>$AD$8</f>
        <v>44774</v>
      </c>
      <c r="AE414" s="649">
        <f>$AE$8</f>
        <v>45142</v>
      </c>
      <c r="AF414" s="649">
        <f>$AF$8</f>
        <v>45672</v>
      </c>
      <c r="AG414" s="649" t="str">
        <f>$AG$8</f>
        <v>-</v>
      </c>
      <c r="AH414"/>
      <c r="AI414" s="648" t="s">
        <v>52</v>
      </c>
      <c r="AJ414" s="649">
        <v>43252</v>
      </c>
      <c r="AK414" s="649">
        <f>$X$8</f>
        <v>43465</v>
      </c>
      <c r="AL414" s="649">
        <f>$Y$8</f>
        <v>43800</v>
      </c>
      <c r="AM414" s="649">
        <f>$Z$8</f>
        <v>43862</v>
      </c>
      <c r="AN414" s="649">
        <f>$AA$8</f>
        <v>44013</v>
      </c>
      <c r="AO414" s="649">
        <f>$AB$8</f>
        <v>44166</v>
      </c>
      <c r="AP414" s="649">
        <f>$AC$8</f>
        <v>44531</v>
      </c>
      <c r="AQ414" s="649">
        <f>$AD$8</f>
        <v>44774</v>
      </c>
      <c r="AR414" s="649">
        <f>$AE$8</f>
        <v>45142</v>
      </c>
      <c r="AS414" s="649">
        <f>$AF$8</f>
        <v>45672</v>
      </c>
      <c r="AT414" s="2"/>
      <c r="AU414" s="648" t="s">
        <v>52</v>
      </c>
      <c r="AV414" s="649">
        <v>43252</v>
      </c>
      <c r="AW414" s="649">
        <f>$X$8</f>
        <v>43465</v>
      </c>
      <c r="AX414" s="649">
        <f>$Y$8</f>
        <v>43800</v>
      </c>
      <c r="AY414" s="649">
        <f>$Z$8</f>
        <v>43862</v>
      </c>
      <c r="AZ414" s="649">
        <f>$AA$8</f>
        <v>44013</v>
      </c>
      <c r="BA414" s="649">
        <v>44166</v>
      </c>
      <c r="BB414" s="649">
        <f>$AC$8</f>
        <v>44531</v>
      </c>
      <c r="BC414" s="649">
        <f>$AD$8</f>
        <v>44774</v>
      </c>
      <c r="BD414" s="649">
        <f>$AE$8</f>
        <v>45142</v>
      </c>
      <c r="BE414" s="649">
        <f>$AF$8</f>
        <v>45672</v>
      </c>
      <c r="DG414" s="1018" t="str">
        <f>$DG$8</f>
        <v>TRC (2025)</v>
      </c>
      <c r="DH414" s="776" t="str">
        <f>$DH$8</f>
        <v>Benefit Lookup</v>
      </c>
      <c r="DI414" s="776" t="str">
        <f>$DI$8</f>
        <v>Benefits (2025 $)</v>
      </c>
      <c r="DJ414" s="1118" t="str">
        <f>$DJ$8</f>
        <v>Incremental Cost (2025 $)</v>
      </c>
    </row>
    <row r="415" spans="1:114" x14ac:dyDescent="0.25">
      <c r="B415" s="252">
        <f t="shared" si="106"/>
        <v>805000</v>
      </c>
      <c r="C415" s="668" t="s">
        <v>516</v>
      </c>
      <c r="D415" s="452" t="s">
        <v>111</v>
      </c>
      <c r="E415" s="469" t="s">
        <v>517</v>
      </c>
      <c r="F415" s="19">
        <f>ROUND(0.9*F427*G427*(H427-I427),2)</f>
        <v>949.38</v>
      </c>
      <c r="G415" s="452" t="s">
        <v>478</v>
      </c>
      <c r="H415" s="453">
        <f>VLOOKUP(G415,'CP FACTORS'!$A$26:$B$38,2,FALSE)</f>
        <v>1.379439E-4</v>
      </c>
      <c r="I415" s="497">
        <f>ROUND(H415*F415,6)</f>
        <v>0.13096099999999999</v>
      </c>
      <c r="J415" s="488">
        <v>10</v>
      </c>
      <c r="K415" s="1878">
        <f>L427/K427</f>
        <v>202.28779999999998</v>
      </c>
      <c r="L415" s="498" t="s">
        <v>264</v>
      </c>
      <c r="V415" s="1343" t="s">
        <v>260</v>
      </c>
      <c r="W415" s="53">
        <v>987.01200000000028</v>
      </c>
      <c r="X415" s="53">
        <v>3272.2560000000003</v>
      </c>
      <c r="Y415" s="53">
        <v>3272.2560000000003</v>
      </c>
      <c r="Z415" s="53">
        <v>3272.2560000000003</v>
      </c>
      <c r="AA415" s="53">
        <v>3272.2560000000003</v>
      </c>
      <c r="AB415" s="628">
        <v>987.01</v>
      </c>
      <c r="AC415" s="705">
        <v>987.01</v>
      </c>
      <c r="AD415" s="705">
        <v>987.01</v>
      </c>
      <c r="AE415" s="1716">
        <v>949.38</v>
      </c>
      <c r="AF415" s="705">
        <f>F415</f>
        <v>949.38</v>
      </c>
      <c r="AG415" s="68"/>
      <c r="AH415"/>
      <c r="AI415" s="1343" t="s">
        <v>49</v>
      </c>
      <c r="AJ415" s="651">
        <v>10</v>
      </c>
      <c r="AK415" s="651">
        <v>10</v>
      </c>
      <c r="AL415" s="651">
        <v>10</v>
      </c>
      <c r="AM415" s="651">
        <v>10</v>
      </c>
      <c r="AN415" s="651">
        <v>10</v>
      </c>
      <c r="AO415" s="52">
        <v>10</v>
      </c>
      <c r="AP415" s="684">
        <v>10</v>
      </c>
      <c r="AQ415" s="684">
        <v>10</v>
      </c>
      <c r="AR415" s="684">
        <v>10</v>
      </c>
      <c r="AS415" s="684">
        <v>10</v>
      </c>
      <c r="AU415" s="1343" t="str">
        <f>K414</f>
        <v>Inc. Cost per HP</v>
      </c>
      <c r="AV415" s="652">
        <v>1573</v>
      </c>
      <c r="AW415" s="652">
        <v>1573</v>
      </c>
      <c r="AX415" s="652">
        <v>1573</v>
      </c>
      <c r="AY415" s="652">
        <v>1573</v>
      </c>
      <c r="AZ415" s="669" t="s">
        <v>518</v>
      </c>
      <c r="BA415" s="669" t="s">
        <v>518</v>
      </c>
      <c r="BB415" s="669" t="s">
        <v>518</v>
      </c>
      <c r="BC415" s="669" t="s">
        <v>518</v>
      </c>
      <c r="BD415" s="1725" t="s">
        <v>519</v>
      </c>
      <c r="BE415" s="1724">
        <f>K415</f>
        <v>202.28779999999998</v>
      </c>
      <c r="DG415" s="1025">
        <f>(DI415)/(DJ415)</f>
        <v>1.3755919890352668</v>
      </c>
      <c r="DH415" s="1330" t="str">
        <f>CONCATENATE(G415," ",J415," Year EUL")</f>
        <v>Air Comp BUS 10 Year EUL</v>
      </c>
      <c r="DI415" s="778">
        <f>(INDEX('Avoided Cost Benefits'!$B$4:$B$865,MATCH(DH415,'Avoided Cost Benefits'!$A$4:$A$865,0)))*F415*DJ418</f>
        <v>3037.3071117898689</v>
      </c>
      <c r="DJ415" s="1941">
        <f>IFERROR((127*$DJ$418+1446)/((1+DiscountRate)^(CurrentYear-DiscountYear)),0)</f>
        <v>2208</v>
      </c>
    </row>
    <row r="416" spans="1:114" x14ac:dyDescent="0.25">
      <c r="B416" s="252">
        <f t="shared" si="106"/>
        <v>805001</v>
      </c>
      <c r="C416" s="668" t="s">
        <v>520</v>
      </c>
      <c r="D416" s="452" t="s">
        <v>111</v>
      </c>
      <c r="E416" s="469" t="s">
        <v>521</v>
      </c>
      <c r="F416" s="19">
        <f>ROUND(0.9*F428*G428*(H428-I428),2)</f>
        <v>949.38</v>
      </c>
      <c r="G416" s="452" t="s">
        <v>478</v>
      </c>
      <c r="H416" s="453">
        <f>VLOOKUP(G416,'CP FACTORS'!$A$26:$B$38,2,FALSE)</f>
        <v>1.379439E-4</v>
      </c>
      <c r="I416" s="497">
        <f>ROUND(H416*F416,6)</f>
        <v>0.13096099999999999</v>
      </c>
      <c r="J416" s="488">
        <v>10</v>
      </c>
      <c r="K416" s="1878">
        <f>L428/K428</f>
        <v>202.28779999999998</v>
      </c>
      <c r="L416" s="498" t="s">
        <v>264</v>
      </c>
      <c r="V416" s="1343" t="s">
        <v>260</v>
      </c>
      <c r="W416" s="53"/>
      <c r="X416" s="53"/>
      <c r="Y416" s="53"/>
      <c r="Z416" s="53"/>
      <c r="AA416" s="53"/>
      <c r="AB416" s="53"/>
      <c r="AC416" s="53"/>
      <c r="AD416" s="53"/>
      <c r="AE416" s="1716">
        <v>949.38</v>
      </c>
      <c r="AF416" s="705">
        <f>F416</f>
        <v>949.38</v>
      </c>
      <c r="AG416" s="68"/>
      <c r="AH416"/>
      <c r="AI416" s="1343" t="s">
        <v>49</v>
      </c>
      <c r="AJ416" s="651"/>
      <c r="AK416" s="651"/>
      <c r="AL416" s="651"/>
      <c r="AM416" s="651"/>
      <c r="AN416" s="651"/>
      <c r="AO416" s="52"/>
      <c r="AP416" s="684"/>
      <c r="AQ416" s="684"/>
      <c r="AR416" s="684">
        <v>10</v>
      </c>
      <c r="AS416" s="684">
        <v>10</v>
      </c>
      <c r="AU416" s="1343">
        <f>K415</f>
        <v>202.28779999999998</v>
      </c>
      <c r="AV416" s="652"/>
      <c r="AW416" s="652"/>
      <c r="AX416" s="652"/>
      <c r="AY416" s="652"/>
      <c r="AZ416" s="669"/>
      <c r="BA416" s="669"/>
      <c r="BB416" s="669"/>
      <c r="BC416" s="669"/>
      <c r="BD416" s="1725" t="s">
        <v>519</v>
      </c>
      <c r="BE416" s="1724">
        <f t="shared" ref="BE416:BE417" si="124">K416</f>
        <v>202.28779999999998</v>
      </c>
      <c r="DG416" s="1025">
        <f>(DI416)/(DJ416)</f>
        <v>1.3755919890352668</v>
      </c>
      <c r="DH416" s="1330" t="str">
        <f>CONCATENATE(G416," ",J416," Year EUL")</f>
        <v>Air Comp BUS 10 Year EUL</v>
      </c>
      <c r="DI416" s="778">
        <f>(INDEX('Avoided Cost Benefits'!$B$4:$B$865,MATCH(DH416,'Avoided Cost Benefits'!$A$4:$A$865,0)))*F416*DJ418</f>
        <v>3037.3071117898689</v>
      </c>
      <c r="DJ416" s="1942">
        <f>IFERROR((127*$DJ$418+1446)/((1+DiscountRate)^(CurrentYear-DiscountYear)),0)</f>
        <v>2208</v>
      </c>
    </row>
    <row r="417" spans="1:117" x14ac:dyDescent="0.25">
      <c r="B417" s="252">
        <f t="shared" si="106"/>
        <v>805002</v>
      </c>
      <c r="C417" s="668" t="s">
        <v>522</v>
      </c>
      <c r="D417" s="452" t="s">
        <v>111</v>
      </c>
      <c r="E417" s="469" t="s">
        <v>523</v>
      </c>
      <c r="F417" s="19">
        <f>ROUND(0.9*F429*G429*(H429-I429),2)</f>
        <v>1052.02</v>
      </c>
      <c r="G417" s="452" t="s">
        <v>478</v>
      </c>
      <c r="H417" s="453">
        <f>VLOOKUP(G417,'CP FACTORS'!$A$26:$B$38,2,FALSE)</f>
        <v>1.379439E-4</v>
      </c>
      <c r="I417" s="497">
        <f>ROUND(H417*F417,6)</f>
        <v>0.14512</v>
      </c>
      <c r="J417" s="488">
        <v>10</v>
      </c>
      <c r="K417" s="1878">
        <f>L429/K429</f>
        <v>202.28779999999998</v>
      </c>
      <c r="L417" s="498" t="s">
        <v>264</v>
      </c>
      <c r="V417" s="1343" t="s">
        <v>260</v>
      </c>
      <c r="W417" s="53"/>
      <c r="X417" s="53"/>
      <c r="Y417" s="53"/>
      <c r="Z417" s="53"/>
      <c r="AA417" s="53"/>
      <c r="AB417" s="53"/>
      <c r="AC417" s="53"/>
      <c r="AD417" s="53"/>
      <c r="AE417" s="1716">
        <v>1052.02</v>
      </c>
      <c r="AF417" s="705">
        <f>F417</f>
        <v>1052.02</v>
      </c>
      <c r="AG417" s="68"/>
      <c r="AH417"/>
      <c r="AI417" s="1343" t="s">
        <v>49</v>
      </c>
      <c r="AJ417" s="651"/>
      <c r="AK417" s="651"/>
      <c r="AL417" s="651"/>
      <c r="AM417" s="651"/>
      <c r="AN417" s="651"/>
      <c r="AO417" s="52"/>
      <c r="AP417" s="684"/>
      <c r="AQ417" s="684"/>
      <c r="AR417" s="684">
        <v>10</v>
      </c>
      <c r="AS417" s="684">
        <v>10</v>
      </c>
      <c r="AU417" s="1343">
        <f>K416</f>
        <v>202.28779999999998</v>
      </c>
      <c r="AV417" s="652"/>
      <c r="AW417" s="652"/>
      <c r="AX417" s="652"/>
      <c r="AY417" s="652"/>
      <c r="AZ417" s="669"/>
      <c r="BA417" s="669"/>
      <c r="BB417" s="669"/>
      <c r="BC417" s="669"/>
      <c r="BD417" s="1725" t="s">
        <v>519</v>
      </c>
      <c r="BE417" s="1724">
        <f t="shared" si="124"/>
        <v>202.28779999999998</v>
      </c>
      <c r="DG417" s="1025">
        <f>(DI417)/(DJ417)</f>
        <v>1.5243109021728725</v>
      </c>
      <c r="DH417" s="1330" t="str">
        <f>CONCATENATE(G417," ",J417," Year EUL")</f>
        <v>Air Comp BUS 10 Year EUL</v>
      </c>
      <c r="DI417" s="778">
        <f>(INDEX('Avoided Cost Benefits'!$B$4:$B$865,MATCH(DH417,'Avoided Cost Benefits'!$A$4:$A$865,0)))*F417*DJ418</f>
        <v>3365.6784719977022</v>
      </c>
      <c r="DJ417" s="1943">
        <f>IFERROR((127*$DJ$418+1446)/((1+DiscountRate)^(CurrentYear-DiscountYear)),0)</f>
        <v>2208</v>
      </c>
    </row>
    <row r="418" spans="1:117" hidden="1" outlineLevel="1" x14ac:dyDescent="0.25">
      <c r="D418" s="74" t="s">
        <v>94</v>
      </c>
      <c r="E418" s="108" t="s">
        <v>524</v>
      </c>
      <c r="F418" s="7"/>
      <c r="G418" s="7"/>
      <c r="H418" s="460"/>
      <c r="I418" s="7"/>
      <c r="J418" s="7"/>
      <c r="K418" s="1723"/>
      <c r="DJ418" s="1116">
        <v>6</v>
      </c>
      <c r="DK418" s="252" t="s">
        <v>525</v>
      </c>
    </row>
    <row r="419" spans="1:117" hidden="1" outlineLevel="1" x14ac:dyDescent="0.25">
      <c r="D419" s="7" t="s">
        <v>96</v>
      </c>
      <c r="E419" s="7"/>
      <c r="F419" s="7"/>
      <c r="G419" s="7"/>
      <c r="H419" s="460"/>
      <c r="I419" s="7"/>
      <c r="J419" s="7"/>
      <c r="K419" s="7"/>
    </row>
    <row r="420" spans="1:117" hidden="1" outlineLevel="1" x14ac:dyDescent="0.25">
      <c r="D420" s="461"/>
      <c r="G420" s="252"/>
      <c r="H420" s="462"/>
    </row>
    <row r="421" spans="1:117" hidden="1" outlineLevel="1" x14ac:dyDescent="0.25">
      <c r="D421" s="461"/>
      <c r="G421" s="252"/>
      <c r="H421" s="462"/>
    </row>
    <row r="422" spans="1:117" hidden="1" outlineLevel="1" x14ac:dyDescent="0.25">
      <c r="D422" s="461"/>
      <c r="G422" s="252"/>
      <c r="H422" s="462"/>
      <c r="M422" s="7"/>
    </row>
    <row r="423" spans="1:117" hidden="1" outlineLevel="1" x14ac:dyDescent="0.25">
      <c r="D423" s="461"/>
      <c r="G423" s="252"/>
      <c r="H423" s="462"/>
      <c r="M423" s="7"/>
    </row>
    <row r="424" spans="1:117" hidden="1" outlineLevel="1" x14ac:dyDescent="0.25">
      <c r="D424" s="461"/>
      <c r="G424" s="252"/>
      <c r="H424" s="462"/>
      <c r="M424" s="7"/>
    </row>
    <row r="425" spans="1:117" hidden="1" outlineLevel="1" x14ac:dyDescent="0.25">
      <c r="D425" s="461"/>
      <c r="G425" s="252"/>
      <c r="H425" s="462"/>
    </row>
    <row r="426" spans="1:117" s="8" customFormat="1" ht="30" hidden="1" outlineLevel="1" x14ac:dyDescent="0.25">
      <c r="A426" s="252"/>
      <c r="B426" s="252"/>
      <c r="C426" s="64"/>
      <c r="D426" s="1294" t="s">
        <v>42</v>
      </c>
      <c r="E426" s="1294" t="s">
        <v>172</v>
      </c>
      <c r="F426" s="32" t="s">
        <v>526</v>
      </c>
      <c r="G426" s="1294" t="s">
        <v>140</v>
      </c>
      <c r="H426" s="1294" t="s">
        <v>527</v>
      </c>
      <c r="I426" s="1294" t="s">
        <v>528</v>
      </c>
      <c r="J426" s="1294" t="s">
        <v>389</v>
      </c>
      <c r="K426" s="1294" t="s">
        <v>529</v>
      </c>
      <c r="L426" s="1294" t="s">
        <v>530</v>
      </c>
      <c r="M426" s="116"/>
      <c r="N426" s="116"/>
      <c r="O426" s="116"/>
      <c r="P426" s="116"/>
      <c r="Q426" s="116"/>
      <c r="R426" s="116"/>
      <c r="S426" s="116"/>
      <c r="T426" s="116"/>
      <c r="U426" s="116"/>
      <c r="DG426" s="1023"/>
      <c r="DH426" s="116"/>
      <c r="DI426" s="116"/>
      <c r="DJ426" s="1116"/>
    </row>
    <row r="427" spans="1:117" hidden="1" outlineLevel="1" x14ac:dyDescent="0.25">
      <c r="D427" s="659" t="str">
        <f>C415</f>
        <v>805000_2024_12_</v>
      </c>
      <c r="E427" s="659" t="str">
        <f>E415</f>
        <v>VSD Air Compressor 5-40 HP</v>
      </c>
      <c r="F427" s="1778">
        <v>1</v>
      </c>
      <c r="G427" s="1791">
        <v>5702</v>
      </c>
      <c r="H427" s="512">
        <v>0.89</v>
      </c>
      <c r="I427" s="513">
        <v>0.70499999999999996</v>
      </c>
      <c r="J427" s="1879">
        <v>100</v>
      </c>
      <c r="K427" s="1879">
        <v>100</v>
      </c>
      <c r="L427" s="1880">
        <f>((127*K427)+1446)*1.43</f>
        <v>20228.78</v>
      </c>
      <c r="DL427" s="37"/>
      <c r="DM427" s="37"/>
    </row>
    <row r="428" spans="1:117" hidden="1" outlineLevel="1" x14ac:dyDescent="0.25">
      <c r="D428" s="659" t="str">
        <f>C416</f>
        <v>805001_2024_12_</v>
      </c>
      <c r="E428" s="659" t="str">
        <f>E416</f>
        <v>VSD Air Compressor &gt;40-&lt;50 HP</v>
      </c>
      <c r="F428" s="1778">
        <v>1</v>
      </c>
      <c r="G428" s="1791">
        <v>5702</v>
      </c>
      <c r="H428" s="512">
        <v>0.88600000000000001</v>
      </c>
      <c r="I428" s="513">
        <v>0.70099999999999996</v>
      </c>
      <c r="J428" s="1879">
        <v>100</v>
      </c>
      <c r="K428" s="1879">
        <v>100</v>
      </c>
      <c r="L428" s="1880">
        <f>((127*K428)+1446)*1.43</f>
        <v>20228.78</v>
      </c>
      <c r="DL428" s="37"/>
      <c r="DM428" s="37"/>
    </row>
    <row r="429" spans="1:117" hidden="1" outlineLevel="1" x14ac:dyDescent="0.25">
      <c r="D429" s="659" t="str">
        <f>C417</f>
        <v>805002_2024_12_</v>
      </c>
      <c r="E429" s="659" t="str">
        <f>E417</f>
        <v>VSD Air Compressor 50-200 HP</v>
      </c>
      <c r="F429" s="1778">
        <v>1</v>
      </c>
      <c r="G429" s="1791">
        <v>5702</v>
      </c>
      <c r="H429" s="512">
        <v>0.86299999999999999</v>
      </c>
      <c r="I429" s="513">
        <v>0.65800000000000003</v>
      </c>
      <c r="J429" s="1879">
        <v>100</v>
      </c>
      <c r="K429" s="1879">
        <v>100</v>
      </c>
      <c r="L429" s="1880">
        <f>((127*K429)+1446)*1.43</f>
        <v>20228.78</v>
      </c>
      <c r="DL429" s="37"/>
      <c r="DM429" s="37"/>
    </row>
    <row r="430" spans="1:117" ht="18.75" collapsed="1" x14ac:dyDescent="0.35">
      <c r="L430" s="1881" t="s">
        <v>531</v>
      </c>
    </row>
    <row r="431" spans="1:117" x14ac:dyDescent="0.25">
      <c r="DG431" s="1016" t="s">
        <v>532</v>
      </c>
    </row>
    <row r="432" spans="1:117" s="7" customFormat="1" x14ac:dyDescent="0.25">
      <c r="A432" s="252"/>
      <c r="B432" s="2071" t="s">
        <v>533</v>
      </c>
      <c r="C432" s="2072"/>
      <c r="D432" s="2072"/>
      <c r="E432" s="2072"/>
      <c r="F432" s="2072"/>
      <c r="G432" s="2072"/>
      <c r="H432" s="2072"/>
      <c r="I432" s="2073"/>
      <c r="J432" s="2073"/>
      <c r="K432" s="2073"/>
      <c r="L432" s="2073"/>
      <c r="M432" s="2074"/>
      <c r="N432" s="2074"/>
      <c r="O432" s="2075"/>
      <c r="V432" s="1292" t="str">
        <f>B432</f>
        <v>Kitchen Demand Ventilation Controls</v>
      </c>
      <c r="W432" s="1293"/>
      <c r="X432" s="1293"/>
      <c r="Y432" s="1293"/>
      <c r="Z432" s="1293"/>
      <c r="AA432" s="1293"/>
      <c r="AB432" s="1293"/>
      <c r="AC432" s="1293"/>
      <c r="AD432" s="1293"/>
      <c r="AE432" s="1293"/>
      <c r="AF432" s="1293"/>
      <c r="AG432" s="1293"/>
      <c r="AH432" s="1293"/>
      <c r="AI432" s="1327"/>
      <c r="AJ432" s="2"/>
      <c r="AK432" s="2"/>
      <c r="AL432" s="2"/>
      <c r="AM432" s="2"/>
      <c r="AN432" s="2"/>
      <c r="AO432" s="2"/>
      <c r="AP432" s="2"/>
      <c r="AQ432" s="2"/>
      <c r="AR432" s="2"/>
      <c r="AS432" s="2"/>
      <c r="AT432" s="2"/>
      <c r="AU432" s="2"/>
      <c r="DG432" s="23"/>
      <c r="DJ432" s="1059"/>
    </row>
    <row r="433" spans="1:114" x14ac:dyDescent="0.25">
      <c r="D433" s="450"/>
      <c r="E433" s="7"/>
      <c r="F433" s="7"/>
      <c r="G433" s="7"/>
      <c r="H433" s="451"/>
      <c r="I433" s="7"/>
      <c r="J433" s="7"/>
      <c r="K433" s="7"/>
      <c r="L433" s="7"/>
      <c r="P433" s="7"/>
      <c r="Q433" s="7"/>
      <c r="R433" s="7"/>
      <c r="S433" s="7"/>
      <c r="T433" s="7"/>
      <c r="U433" s="7"/>
      <c r="V433"/>
      <c r="W433"/>
      <c r="X433"/>
      <c r="Y433"/>
      <c r="Z433"/>
      <c r="AA433"/>
      <c r="AB433"/>
      <c r="AC433"/>
      <c r="AD433"/>
      <c r="AE433"/>
      <c r="AF433"/>
      <c r="AG433"/>
      <c r="AH433"/>
      <c r="AI433"/>
      <c r="AJ433" s="6"/>
      <c r="AK433" s="6"/>
      <c r="AL433" s="6"/>
      <c r="AM433" s="6"/>
      <c r="AN433" s="6"/>
      <c r="AO433" s="6"/>
      <c r="AP433" s="6"/>
      <c r="AQ433" s="6"/>
      <c r="AR433" s="6"/>
      <c r="AS433" s="6"/>
      <c r="AT433" s="6"/>
      <c r="AU433" s="6"/>
    </row>
    <row r="434" spans="1:114" s="8" customFormat="1" ht="30" x14ac:dyDescent="0.25">
      <c r="A434" s="252"/>
      <c r="B434" s="64"/>
      <c r="C434" s="9" t="s">
        <v>42</v>
      </c>
      <c r="D434" s="9" t="s">
        <v>43</v>
      </c>
      <c r="E434" s="1361" t="s">
        <v>44</v>
      </c>
      <c r="F434" s="1361" t="s">
        <v>260</v>
      </c>
      <c r="G434" s="1361" t="s">
        <v>46</v>
      </c>
      <c r="H434" s="10" t="s">
        <v>47</v>
      </c>
      <c r="I434" s="1361" t="s">
        <v>48</v>
      </c>
      <c r="J434" s="1361" t="s">
        <v>49</v>
      </c>
      <c r="K434" s="9" t="s">
        <v>534</v>
      </c>
      <c r="L434" s="9" t="s">
        <v>51</v>
      </c>
      <c r="M434" s="252"/>
      <c r="N434" s="252"/>
      <c r="O434" s="252"/>
      <c r="P434" s="116"/>
      <c r="Q434" s="116"/>
      <c r="R434" s="116"/>
      <c r="S434" s="116"/>
      <c r="T434" s="116"/>
      <c r="U434" s="116"/>
      <c r="V434" s="648" t="s">
        <v>52</v>
      </c>
      <c r="W434" s="649">
        <f>$W$8</f>
        <v>43252</v>
      </c>
      <c r="X434" s="649">
        <f>$X$8</f>
        <v>43465</v>
      </c>
      <c r="Y434" s="649">
        <f>$Y$8</f>
        <v>43800</v>
      </c>
      <c r="Z434" s="649">
        <f>$Z$8</f>
        <v>43862</v>
      </c>
      <c r="AA434" s="649">
        <f>$AA$8</f>
        <v>44013</v>
      </c>
      <c r="AB434" s="649">
        <v>44166</v>
      </c>
      <c r="AC434" s="649">
        <f>$AC$8</f>
        <v>44531</v>
      </c>
      <c r="AD434" s="649">
        <f>$AD$8</f>
        <v>44774</v>
      </c>
      <c r="AE434" s="649">
        <f>$AE$8</f>
        <v>45142</v>
      </c>
      <c r="AF434" s="649">
        <f>$AF$8</f>
        <v>45672</v>
      </c>
      <c r="AG434" s="649" t="str">
        <f>$AG$8</f>
        <v>-</v>
      </c>
      <c r="AH434"/>
      <c r="AI434" s="648" t="s">
        <v>52</v>
      </c>
      <c r="AJ434" s="649">
        <v>43252</v>
      </c>
      <c r="AK434" s="649">
        <f>$X$8</f>
        <v>43465</v>
      </c>
      <c r="AL434" s="649">
        <f>$Y$8</f>
        <v>43800</v>
      </c>
      <c r="AM434" s="649">
        <f>$Z$8</f>
        <v>43862</v>
      </c>
      <c r="AN434" s="649">
        <f>$AA$8</f>
        <v>44013</v>
      </c>
      <c r="AO434" s="649">
        <f>$AB$8</f>
        <v>44166</v>
      </c>
      <c r="AP434" s="649">
        <f>$AC$8</f>
        <v>44531</v>
      </c>
      <c r="AQ434" s="649">
        <f>$AD$8</f>
        <v>44774</v>
      </c>
      <c r="AR434" s="649">
        <f>$AE$8</f>
        <v>45142</v>
      </c>
      <c r="AS434" s="649">
        <f>$AF$8</f>
        <v>45672</v>
      </c>
      <c r="AT434" s="2"/>
      <c r="AU434" s="648" t="s">
        <v>52</v>
      </c>
      <c r="AV434" s="649">
        <v>43252</v>
      </c>
      <c r="AW434" s="649">
        <f>$X$8</f>
        <v>43465</v>
      </c>
      <c r="AX434" s="649">
        <f>$Y$8</f>
        <v>43800</v>
      </c>
      <c r="AY434" s="649">
        <f>$Z$8</f>
        <v>43862</v>
      </c>
      <c r="AZ434" s="649">
        <f>$AA$8</f>
        <v>44013</v>
      </c>
      <c r="BA434" s="649">
        <v>44166</v>
      </c>
      <c r="BB434" s="649">
        <f>$AC$8</f>
        <v>44531</v>
      </c>
      <c r="BC434" s="649">
        <f>$AD$8</f>
        <v>44774</v>
      </c>
      <c r="BD434" s="649">
        <f>$AE$8</f>
        <v>45142</v>
      </c>
      <c r="BE434" s="649">
        <f>$AF$8</f>
        <v>45672</v>
      </c>
      <c r="DG434" s="1018" t="str">
        <f>$DG$8</f>
        <v>TRC (2025)</v>
      </c>
      <c r="DH434" s="776" t="str">
        <f>$DH$8</f>
        <v>Benefit Lookup</v>
      </c>
      <c r="DI434" s="776" t="str">
        <f>$DI$8</f>
        <v>Benefits (2025 $)</v>
      </c>
      <c r="DJ434" s="1118" t="str">
        <f>$DJ$8</f>
        <v>Incremental Cost (2025 $)</v>
      </c>
    </row>
    <row r="435" spans="1:114" x14ac:dyDescent="0.25">
      <c r="B435" s="252">
        <f t="shared" ref="B435" si="125">VALUE(LEFT(C435,6))</f>
        <v>805405</v>
      </c>
      <c r="C435" s="668" t="s">
        <v>535</v>
      </c>
      <c r="D435" s="452" t="s">
        <v>111</v>
      </c>
      <c r="E435" s="665" t="s">
        <v>536</v>
      </c>
      <c r="F435" s="404">
        <f>ROUND(F445*G445,2)</f>
        <v>4197</v>
      </c>
      <c r="G435" s="452" t="s">
        <v>279</v>
      </c>
      <c r="H435" s="453">
        <f>VLOOKUP(G435,'CP FACTORS'!$A$26:$B$38,2,FALSE)</f>
        <v>1.998949E-4</v>
      </c>
      <c r="I435" s="666">
        <f>F435*H435</f>
        <v>0.83895889530000001</v>
      </c>
      <c r="J435" s="99">
        <v>15</v>
      </c>
      <c r="K435" s="1774">
        <v>1991</v>
      </c>
      <c r="L435" s="498" t="s">
        <v>264</v>
      </c>
      <c r="V435" s="1343" t="s">
        <v>45</v>
      </c>
      <c r="W435" s="53"/>
      <c r="X435" s="53"/>
      <c r="Y435" s="53"/>
      <c r="Z435" s="53"/>
      <c r="AA435" s="56">
        <v>4486</v>
      </c>
      <c r="AB435" s="628">
        <v>4197</v>
      </c>
      <c r="AC435" s="705">
        <v>4197</v>
      </c>
      <c r="AD435" s="705">
        <v>4197</v>
      </c>
      <c r="AE435" s="705">
        <v>4197</v>
      </c>
      <c r="AF435" s="705">
        <v>4197</v>
      </c>
      <c r="AG435" s="68"/>
      <c r="AH435"/>
      <c r="AI435" s="1343" t="s">
        <v>49</v>
      </c>
      <c r="AJ435" s="651"/>
      <c r="AK435" s="651"/>
      <c r="AL435" s="651"/>
      <c r="AM435" s="68"/>
      <c r="AN435" s="656">
        <v>15</v>
      </c>
      <c r="AO435" s="684">
        <v>15</v>
      </c>
      <c r="AP435" s="684">
        <v>15</v>
      </c>
      <c r="AQ435" s="684">
        <v>15</v>
      </c>
      <c r="AR435" s="684">
        <v>15</v>
      </c>
      <c r="AS435" s="684">
        <v>15</v>
      </c>
      <c r="AU435" s="1343" t="s">
        <v>50</v>
      </c>
      <c r="AV435" s="652"/>
      <c r="AW435" s="652"/>
      <c r="AX435" s="652"/>
      <c r="AY435" s="652"/>
      <c r="AZ435" s="40">
        <v>1991</v>
      </c>
      <c r="BA435" s="669">
        <v>1991</v>
      </c>
      <c r="BB435" s="669">
        <v>1991</v>
      </c>
      <c r="BC435" s="669">
        <v>1991</v>
      </c>
      <c r="BD435" s="669">
        <v>1991</v>
      </c>
      <c r="BE435" s="669">
        <v>1991</v>
      </c>
      <c r="DG435" s="1025">
        <f>(DI435)/(DJ435)</f>
        <v>1.7359796272251358</v>
      </c>
      <c r="DH435" s="1330" t="str">
        <f>CONCATENATE(G435," ",J435," Year EUL")</f>
        <v>Cooking BUS 15 Year EUL</v>
      </c>
      <c r="DI435" s="1026">
        <f>(INDEX('Avoided Cost Benefits'!$B$4:$B$865,MATCH(DH435,'Avoided Cost Benefits'!$A$4:$A$865,0)))*F435</f>
        <v>3456.3354378052454</v>
      </c>
      <c r="DJ435" s="1935">
        <f>IFERROR(K435/((1+DiscountRate)^(CurrentYear-DiscountYear)),0)</f>
        <v>1991</v>
      </c>
    </row>
    <row r="436" spans="1:114" hidden="1" outlineLevel="1" x14ac:dyDescent="0.25">
      <c r="D436" s="74" t="s">
        <v>94</v>
      </c>
      <c r="E436" s="108" t="s">
        <v>537</v>
      </c>
      <c r="F436" s="7"/>
      <c r="G436" s="7"/>
      <c r="H436" s="460"/>
      <c r="I436" s="7"/>
      <c r="J436" s="7"/>
    </row>
    <row r="437" spans="1:114" hidden="1" outlineLevel="1" x14ac:dyDescent="0.25">
      <c r="D437" s="7" t="s">
        <v>96</v>
      </c>
      <c r="E437" s="64"/>
      <c r="F437" s="7"/>
      <c r="G437" s="7"/>
      <c r="H437" s="460"/>
      <c r="I437" s="7"/>
      <c r="J437" s="7"/>
      <c r="K437" s="64"/>
    </row>
    <row r="438" spans="1:114" hidden="1" outlineLevel="1" x14ac:dyDescent="0.25">
      <c r="D438" s="461"/>
      <c r="E438" s="64"/>
      <c r="F438" s="64"/>
      <c r="G438" s="252"/>
      <c r="H438" s="462"/>
    </row>
    <row r="439" spans="1:114" hidden="1" outlineLevel="1" x14ac:dyDescent="0.25">
      <c r="D439" s="461"/>
      <c r="G439" s="252"/>
      <c r="H439" s="462"/>
      <c r="P439" s="2089"/>
      <c r="Q439" s="2089"/>
    </row>
    <row r="440" spans="1:114" hidden="1" outlineLevel="1" x14ac:dyDescent="0.25">
      <c r="D440" s="461"/>
      <c r="G440" s="252"/>
      <c r="H440" s="462"/>
      <c r="M440" s="7"/>
      <c r="P440" s="2089"/>
      <c r="Q440" s="2089"/>
    </row>
    <row r="441" spans="1:114" hidden="1" outlineLevel="1" x14ac:dyDescent="0.25">
      <c r="D441" s="461"/>
      <c r="G441" s="252"/>
      <c r="H441" s="462"/>
      <c r="M441" s="7"/>
      <c r="P441" s="2089"/>
      <c r="Q441" s="2089"/>
    </row>
    <row r="442" spans="1:114" hidden="1" outlineLevel="1" x14ac:dyDescent="0.25">
      <c r="D442" s="461"/>
      <c r="G442" s="252"/>
      <c r="H442" s="462"/>
      <c r="M442" s="7"/>
    </row>
    <row r="443" spans="1:114" hidden="1" outlineLevel="1" x14ac:dyDescent="0.25">
      <c r="D443" s="461"/>
      <c r="G443" s="252"/>
      <c r="H443" s="462"/>
    </row>
    <row r="444" spans="1:114" s="8" customFormat="1" hidden="1" outlineLevel="1" x14ac:dyDescent="0.25">
      <c r="A444" s="252"/>
      <c r="B444" s="116"/>
      <c r="C444" s="64"/>
      <c r="D444" s="1294" t="s">
        <v>42</v>
      </c>
      <c r="E444" s="1294" t="s">
        <v>172</v>
      </c>
      <c r="F444" s="31" t="s">
        <v>538</v>
      </c>
      <c r="G444" s="1294" t="s">
        <v>389</v>
      </c>
      <c r="H444" s="462"/>
      <c r="I444" s="252"/>
      <c r="J444" s="116"/>
      <c r="K444" s="116"/>
      <c r="L444" s="116"/>
      <c r="M444" s="116"/>
      <c r="N444" s="116"/>
      <c r="O444" s="116"/>
      <c r="P444" s="116"/>
      <c r="Q444" s="116"/>
      <c r="R444" s="116"/>
      <c r="S444" s="116"/>
      <c r="T444" s="116"/>
      <c r="U444" s="116"/>
      <c r="DG444" s="1023"/>
      <c r="DH444" s="116"/>
      <c r="DI444" s="116"/>
      <c r="DJ444" s="1116"/>
    </row>
    <row r="445" spans="1:114" hidden="1" outlineLevel="1" x14ac:dyDescent="0.25">
      <c r="D445" s="659" t="str">
        <f>C435</f>
        <v>805405_2020_07_</v>
      </c>
      <c r="E445" s="659" t="str">
        <f>E435</f>
        <v>Kitchen Demand Ventilation Controls, Retrofit</v>
      </c>
      <c r="F445" s="667">
        <v>4197</v>
      </c>
      <c r="G445" s="491">
        <v>1</v>
      </c>
      <c r="H445" s="462"/>
    </row>
    <row r="446" spans="1:114" collapsed="1" x14ac:dyDescent="0.25"/>
    <row r="448" spans="1:114" s="7" customFormat="1" x14ac:dyDescent="0.25">
      <c r="A448" s="252"/>
      <c r="B448" s="2071" t="s">
        <v>539</v>
      </c>
      <c r="C448" s="2072"/>
      <c r="D448" s="2072"/>
      <c r="E448" s="2072"/>
      <c r="F448" s="2072"/>
      <c r="G448" s="2072"/>
      <c r="H448" s="2072"/>
      <c r="I448" s="2073"/>
      <c r="J448" s="2073"/>
      <c r="K448" s="2073"/>
      <c r="L448" s="2073"/>
      <c r="M448" s="2074"/>
      <c r="N448" s="2074"/>
      <c r="O448" s="2075"/>
      <c r="V448" s="1292" t="str">
        <f>B448</f>
        <v>Demand Controlled Ventilation</v>
      </c>
      <c r="W448" s="1293"/>
      <c r="X448" s="1293"/>
      <c r="Y448" s="1293"/>
      <c r="Z448" s="1293"/>
      <c r="AA448" s="1293"/>
      <c r="AB448" s="1293"/>
      <c r="AC448" s="1293"/>
      <c r="AD448" s="1293"/>
      <c r="AE448" s="1293"/>
      <c r="AF448" s="1293"/>
      <c r="AG448" s="1293"/>
      <c r="AH448" s="1293"/>
      <c r="AI448" s="1327"/>
      <c r="AJ448" s="2"/>
      <c r="AK448" s="2"/>
      <c r="AL448" s="2"/>
      <c r="AM448" s="2"/>
      <c r="AN448" s="2"/>
      <c r="AO448" s="2"/>
      <c r="AP448" s="2"/>
      <c r="AQ448" s="2"/>
      <c r="AR448" s="2"/>
      <c r="AS448" s="2"/>
      <c r="AT448" s="2"/>
      <c r="AU448" s="2"/>
      <c r="DG448" s="23"/>
      <c r="DJ448" s="1059"/>
    </row>
    <row r="449" spans="1:114" x14ac:dyDescent="0.25">
      <c r="D449" s="450"/>
      <c r="E449" s="7"/>
      <c r="F449" s="7"/>
      <c r="G449" s="7"/>
      <c r="H449" s="451"/>
      <c r="I449" s="7"/>
      <c r="J449" s="7"/>
      <c r="K449" s="7"/>
      <c r="L449" s="7"/>
      <c r="P449" s="7"/>
      <c r="Q449" s="7"/>
      <c r="R449" s="7"/>
      <c r="S449" s="7"/>
      <c r="T449" s="7"/>
      <c r="U449" s="7"/>
      <c r="V449"/>
      <c r="W449"/>
      <c r="X449"/>
      <c r="Y449"/>
      <c r="Z449"/>
      <c r="AA449"/>
      <c r="AB449"/>
      <c r="AC449"/>
      <c r="AD449"/>
      <c r="AE449"/>
      <c r="AF449"/>
      <c r="AG449"/>
      <c r="AH449"/>
      <c r="AI449"/>
      <c r="AJ449" s="6"/>
      <c r="AK449" s="6"/>
      <c r="AL449" s="6"/>
      <c r="AM449" s="6"/>
      <c r="AN449" s="6"/>
      <c r="AO449" s="6"/>
      <c r="AP449" s="6"/>
      <c r="AQ449" s="6"/>
      <c r="AR449" s="6"/>
      <c r="AS449" s="6"/>
      <c r="AT449" s="6"/>
      <c r="AU449" s="6"/>
      <c r="DG449" s="1016" t="s">
        <v>532</v>
      </c>
    </row>
    <row r="450" spans="1:114" s="8" customFormat="1" ht="30" x14ac:dyDescent="0.25">
      <c r="A450" s="252"/>
      <c r="B450" s="64"/>
      <c r="C450" s="9" t="s">
        <v>42</v>
      </c>
      <c r="D450" s="9" t="s">
        <v>43</v>
      </c>
      <c r="E450" s="1361" t="s">
        <v>44</v>
      </c>
      <c r="F450" s="1361" t="s">
        <v>540</v>
      </c>
      <c r="G450" s="1361" t="s">
        <v>46</v>
      </c>
      <c r="H450" s="10" t="s">
        <v>47</v>
      </c>
      <c r="I450" s="1361" t="s">
        <v>48</v>
      </c>
      <c r="J450" s="1361" t="s">
        <v>49</v>
      </c>
      <c r="K450" s="9" t="s">
        <v>50</v>
      </c>
      <c r="L450" s="9" t="s">
        <v>51</v>
      </c>
      <c r="M450" s="252"/>
      <c r="N450" s="510"/>
      <c r="O450" s="494"/>
      <c r="P450" s="495"/>
      <c r="Q450" s="116"/>
      <c r="R450" s="116"/>
      <c r="S450" s="116"/>
      <c r="T450" s="116"/>
      <c r="U450" s="116"/>
      <c r="V450" s="648" t="s">
        <v>52</v>
      </c>
      <c r="W450" s="649">
        <f>$W$8</f>
        <v>43252</v>
      </c>
      <c r="X450" s="649">
        <f>$X$8</f>
        <v>43465</v>
      </c>
      <c r="Y450" s="649">
        <f>$Y$8</f>
        <v>43800</v>
      </c>
      <c r="Z450" s="649">
        <f>$Z$8</f>
        <v>43862</v>
      </c>
      <c r="AA450" s="649">
        <f>$AA$8</f>
        <v>44013</v>
      </c>
      <c r="AB450" s="649">
        <v>44166</v>
      </c>
      <c r="AC450" s="649">
        <f>$AC$8</f>
        <v>44531</v>
      </c>
      <c r="AD450" s="649">
        <f>$AD$8</f>
        <v>44774</v>
      </c>
      <c r="AE450" s="649">
        <f>$AE$8</f>
        <v>45142</v>
      </c>
      <c r="AF450" s="649">
        <f>$AF$8</f>
        <v>45672</v>
      </c>
      <c r="AG450" s="649" t="str">
        <f>$AG$8</f>
        <v>-</v>
      </c>
      <c r="AH450"/>
      <c r="AI450" s="648" t="s">
        <v>52</v>
      </c>
      <c r="AJ450" s="649">
        <v>43252</v>
      </c>
      <c r="AK450" s="649">
        <f>$X$8</f>
        <v>43465</v>
      </c>
      <c r="AL450" s="649">
        <f>$Y$8</f>
        <v>43800</v>
      </c>
      <c r="AM450" s="649">
        <f>$Z$8</f>
        <v>43862</v>
      </c>
      <c r="AN450" s="649">
        <f>$AA$8</f>
        <v>44013</v>
      </c>
      <c r="AO450" s="649">
        <f>$AB$8</f>
        <v>44166</v>
      </c>
      <c r="AP450" s="649">
        <f>$AC$8</f>
        <v>44531</v>
      </c>
      <c r="AQ450" s="649">
        <f>$AD$8</f>
        <v>44774</v>
      </c>
      <c r="AR450" s="649">
        <f>$AE$8</f>
        <v>45142</v>
      </c>
      <c r="AS450" s="649">
        <f>$AF$8</f>
        <v>45672</v>
      </c>
      <c r="AT450" s="2"/>
      <c r="AU450" s="648" t="s">
        <v>52</v>
      </c>
      <c r="AV450" s="649">
        <v>43252</v>
      </c>
      <c r="AW450" s="649">
        <f>$X$8</f>
        <v>43465</v>
      </c>
      <c r="AX450" s="649">
        <f>$Y$8</f>
        <v>43800</v>
      </c>
      <c r="AY450" s="649">
        <f>$Z$8</f>
        <v>43862</v>
      </c>
      <c r="AZ450" s="649">
        <f>$AA$8</f>
        <v>44013</v>
      </c>
      <c r="BA450" s="649">
        <v>44166</v>
      </c>
      <c r="BB450" s="649">
        <f>$AC$8</f>
        <v>44531</v>
      </c>
      <c r="BC450" s="649">
        <f>$AD$8</f>
        <v>44774</v>
      </c>
      <c r="BD450" s="649">
        <f>$AE$8</f>
        <v>45142</v>
      </c>
      <c r="BE450" s="649">
        <f>$AF$8</f>
        <v>45672</v>
      </c>
      <c r="DG450" s="1018" t="str">
        <f>$DG$8</f>
        <v>TRC (2025)</v>
      </c>
      <c r="DH450" s="776" t="str">
        <f>$DH$8</f>
        <v>Benefit Lookup</v>
      </c>
      <c r="DI450" s="776" t="str">
        <f>$DI$8</f>
        <v>Benefits (2025 $)</v>
      </c>
      <c r="DJ450" s="1118" t="str">
        <f>$DJ$8</f>
        <v>Incremental Cost (2025 $)</v>
      </c>
    </row>
    <row r="451" spans="1:114" x14ac:dyDescent="0.25">
      <c r="B451" s="252">
        <f t="shared" ref="B451:B453" si="126">VALUE(LEFT(C451,6))</f>
        <v>805650</v>
      </c>
      <c r="C451" s="668" t="s">
        <v>541</v>
      </c>
      <c r="D451" s="452" t="s">
        <v>111</v>
      </c>
      <c r="E451" s="469" t="s">
        <v>542</v>
      </c>
      <c r="F451" s="404">
        <f>ROUND((F463/1000)*G463+(F463/1000)*H463,2)</f>
        <v>0.67</v>
      </c>
      <c r="G451" s="452" t="s">
        <v>331</v>
      </c>
      <c r="H451" s="453">
        <f>VLOOKUP(G451,'CP FACTORS'!$A$26:$B$38,2,FALSE)</f>
        <v>9.1068400000000004E-4</v>
      </c>
      <c r="I451" s="470">
        <f>ROUND(H451*F451,6)</f>
        <v>6.0999999999999997E-4</v>
      </c>
      <c r="J451" s="488">
        <v>10</v>
      </c>
      <c r="K451" s="1774" t="s">
        <v>543</v>
      </c>
      <c r="L451" s="498" t="s">
        <v>544</v>
      </c>
      <c r="V451" s="1343" t="str">
        <f>F450</f>
        <v>kWh Annual Savings (per sqft)</v>
      </c>
      <c r="W451" s="53">
        <v>0.66500000000000004</v>
      </c>
      <c r="X451" s="53">
        <v>0.66500000000000004</v>
      </c>
      <c r="Y451" s="53">
        <v>0.66500000000000004</v>
      </c>
      <c r="Z451" s="53">
        <v>0.66500000000000004</v>
      </c>
      <c r="AA451" s="53">
        <v>0.66500000000000004</v>
      </c>
      <c r="AB451" s="628">
        <v>0.67</v>
      </c>
      <c r="AC451" s="705">
        <v>0.67</v>
      </c>
      <c r="AD451" s="705">
        <v>0.67</v>
      </c>
      <c r="AE451" s="705">
        <v>0.67</v>
      </c>
      <c r="AF451" s="705">
        <v>0.67</v>
      </c>
      <c r="AG451" s="68"/>
      <c r="AH451"/>
      <c r="AI451" s="1375" t="s">
        <v>49</v>
      </c>
      <c r="AJ451" s="19">
        <v>10</v>
      </c>
      <c r="AK451" s="19">
        <v>10</v>
      </c>
      <c r="AL451" s="19">
        <v>10</v>
      </c>
      <c r="AM451" s="19">
        <v>10</v>
      </c>
      <c r="AN451" s="19">
        <v>10</v>
      </c>
      <c r="AO451" s="52">
        <v>10</v>
      </c>
      <c r="AP451" s="52">
        <v>10</v>
      </c>
      <c r="AQ451" s="52">
        <v>10</v>
      </c>
      <c r="AR451" s="52">
        <v>10</v>
      </c>
      <c r="AS451" s="52">
        <v>10</v>
      </c>
      <c r="AU451" s="1375" t="s">
        <v>50</v>
      </c>
      <c r="AV451" s="685" t="s">
        <v>543</v>
      </c>
      <c r="AW451" s="685" t="s">
        <v>543</v>
      </c>
      <c r="AX451" s="685" t="s">
        <v>543</v>
      </c>
      <c r="AY451" s="685" t="s">
        <v>543</v>
      </c>
      <c r="AZ451" s="685" t="s">
        <v>543</v>
      </c>
      <c r="BA451" s="669" t="s">
        <v>543</v>
      </c>
      <c r="BB451" s="669" t="s">
        <v>543</v>
      </c>
      <c r="BC451" s="669" t="s">
        <v>543</v>
      </c>
      <c r="BD451" s="669" t="s">
        <v>543</v>
      </c>
      <c r="BE451" s="669" t="str">
        <f t="shared" ref="BE451:BE453" si="127">K451</f>
        <v>Actual</v>
      </c>
      <c r="DG451" s="1020" t="str">
        <f>IFERROR((DI451)/(DJ451),"n/a")</f>
        <v>n/a</v>
      </c>
      <c r="DH451" s="1330" t="str">
        <f>CONCATENATE(G451," ",J451," Year EUL")</f>
        <v>Cooling BUS 10 Year EUL</v>
      </c>
      <c r="DI451" s="185">
        <f>(INDEX('Avoided Cost Benefits'!$B$4:$B$864,MATCH(DH451,'Avoided Cost Benefits'!$A$4:$A$864,0)))*F451</f>
        <v>0.96382681093578204</v>
      </c>
      <c r="DJ451" s="1935">
        <f>IFERROR(K451/((1+DiscountRate)^(CurrentYear-DiscountYear)),0)</f>
        <v>0</v>
      </c>
    </row>
    <row r="452" spans="1:114" x14ac:dyDescent="0.25">
      <c r="B452" s="252">
        <f t="shared" si="126"/>
        <v>805700</v>
      </c>
      <c r="C452" s="668" t="s">
        <v>545</v>
      </c>
      <c r="D452" s="452" t="s">
        <v>111</v>
      </c>
      <c r="E452" s="469" t="s">
        <v>546</v>
      </c>
      <c r="F452" s="404">
        <f>ROUND((F464/1000)*G464+(F464/1000)*H464,2)</f>
        <v>1.9</v>
      </c>
      <c r="G452" s="452" t="s">
        <v>331</v>
      </c>
      <c r="H452" s="453">
        <f>VLOOKUP(G452,'CP FACTORS'!$A$26:$B$38,2,FALSE)</f>
        <v>9.1068400000000004E-4</v>
      </c>
      <c r="I452" s="470">
        <f>ROUND(H452*F452,6)</f>
        <v>1.73E-3</v>
      </c>
      <c r="J452" s="488">
        <v>10</v>
      </c>
      <c r="K452" s="1774" t="s">
        <v>543</v>
      </c>
      <c r="L452" s="498" t="s">
        <v>544</v>
      </c>
      <c r="V452" s="1343" t="str">
        <f>V451</f>
        <v>kWh Annual Savings (per sqft)</v>
      </c>
      <c r="W452" s="53">
        <v>1.895</v>
      </c>
      <c r="X452" s="53">
        <v>1.895</v>
      </c>
      <c r="Y452" s="53">
        <v>1.895</v>
      </c>
      <c r="Z452" s="53">
        <v>1.895</v>
      </c>
      <c r="AA452" s="53">
        <v>1.895</v>
      </c>
      <c r="AB452" s="628">
        <v>1.9</v>
      </c>
      <c r="AC452" s="705">
        <v>1.9</v>
      </c>
      <c r="AD452" s="705">
        <v>1.9</v>
      </c>
      <c r="AE452" s="705">
        <v>1.9</v>
      </c>
      <c r="AF452" s="705">
        <v>1.9</v>
      </c>
      <c r="AG452" s="68"/>
      <c r="AH452"/>
      <c r="AI452" s="1375" t="s">
        <v>49</v>
      </c>
      <c r="AJ452" s="19">
        <v>10</v>
      </c>
      <c r="AK452" s="19">
        <v>10</v>
      </c>
      <c r="AL452" s="19">
        <v>10</v>
      </c>
      <c r="AM452" s="19">
        <v>10</v>
      </c>
      <c r="AN452" s="19">
        <v>10</v>
      </c>
      <c r="AO452" s="52">
        <v>10</v>
      </c>
      <c r="AP452" s="52">
        <v>10</v>
      </c>
      <c r="AQ452" s="52">
        <v>10</v>
      </c>
      <c r="AR452" s="52">
        <v>10</v>
      </c>
      <c r="AS452" s="52">
        <v>10</v>
      </c>
      <c r="AU452" s="1375" t="s">
        <v>50</v>
      </c>
      <c r="AV452" s="685" t="s">
        <v>543</v>
      </c>
      <c r="AW452" s="685" t="s">
        <v>543</v>
      </c>
      <c r="AX452" s="685" t="s">
        <v>543</v>
      </c>
      <c r="AY452" s="685" t="s">
        <v>543</v>
      </c>
      <c r="AZ452" s="685" t="s">
        <v>543</v>
      </c>
      <c r="BA452" s="669" t="s">
        <v>543</v>
      </c>
      <c r="BB452" s="669" t="s">
        <v>543</v>
      </c>
      <c r="BC452" s="669" t="s">
        <v>543</v>
      </c>
      <c r="BD452" s="669" t="s">
        <v>543</v>
      </c>
      <c r="BE452" s="669" t="str">
        <f t="shared" si="127"/>
        <v>Actual</v>
      </c>
      <c r="DG452" s="1020" t="str">
        <f>IFERROR((DI452)/(DJ452),"n/a")</f>
        <v>n/a</v>
      </c>
      <c r="DH452" s="653" t="str">
        <f>CONCATENATE(G452," ",J452," Year EUL")</f>
        <v>Cooling BUS 10 Year EUL</v>
      </c>
      <c r="DI452" s="635">
        <f>(INDEX('Avoided Cost Benefits'!$B$4:$B$864,MATCH(DH452,'Avoided Cost Benefits'!$A$4:$A$864,0)))*F452</f>
        <v>2.7332402101163966</v>
      </c>
      <c r="DJ452" s="1936">
        <f>IFERROR(K452/((1+DiscountRate)^(CurrentYear-DiscountYear)),0)</f>
        <v>0</v>
      </c>
    </row>
    <row r="453" spans="1:114" x14ac:dyDescent="0.25">
      <c r="B453" s="252">
        <f t="shared" si="126"/>
        <v>805750</v>
      </c>
      <c r="C453" s="668" t="s">
        <v>547</v>
      </c>
      <c r="D453" s="452" t="s">
        <v>111</v>
      </c>
      <c r="E453" s="469" t="s">
        <v>548</v>
      </c>
      <c r="F453" s="404">
        <f>ROUND((F465/1000)*G465+(F465/1000)*H465,2)</f>
        <v>1.08</v>
      </c>
      <c r="G453" s="452" t="s">
        <v>331</v>
      </c>
      <c r="H453" s="453">
        <f>VLOOKUP(G453,'CP FACTORS'!$A$26:$B$38,2,FALSE)</f>
        <v>9.1068400000000004E-4</v>
      </c>
      <c r="I453" s="470">
        <f>ROUND(H453*F453,6)</f>
        <v>9.8400000000000007E-4</v>
      </c>
      <c r="J453" s="488">
        <v>10</v>
      </c>
      <c r="K453" s="1774" t="s">
        <v>543</v>
      </c>
      <c r="L453" s="498" t="s">
        <v>544</v>
      </c>
      <c r="V453" s="1343" t="str">
        <f>V452</f>
        <v>kWh Annual Savings (per sqft)</v>
      </c>
      <c r="W453" s="53">
        <v>1.0750000000000002</v>
      </c>
      <c r="X453" s="53">
        <v>1.0750000000000002</v>
      </c>
      <c r="Y453" s="53">
        <v>1.0750000000000002</v>
      </c>
      <c r="Z453" s="53">
        <v>1.0750000000000002</v>
      </c>
      <c r="AA453" s="53">
        <v>1.0750000000000002</v>
      </c>
      <c r="AB453" s="628">
        <v>1.08</v>
      </c>
      <c r="AC453" s="705">
        <v>1.08</v>
      </c>
      <c r="AD453" s="705">
        <v>1.08</v>
      </c>
      <c r="AE453" s="705">
        <v>1.08</v>
      </c>
      <c r="AF453" s="705">
        <v>1.08</v>
      </c>
      <c r="AG453" s="68"/>
      <c r="AH453"/>
      <c r="AI453" s="1375" t="s">
        <v>49</v>
      </c>
      <c r="AJ453" s="19">
        <v>10</v>
      </c>
      <c r="AK453" s="19">
        <v>10</v>
      </c>
      <c r="AL453" s="19">
        <v>10</v>
      </c>
      <c r="AM453" s="19">
        <v>10</v>
      </c>
      <c r="AN453" s="19">
        <v>10</v>
      </c>
      <c r="AO453" s="52">
        <v>10</v>
      </c>
      <c r="AP453" s="52">
        <v>10</v>
      </c>
      <c r="AQ453" s="52">
        <v>10</v>
      </c>
      <c r="AR453" s="52">
        <v>10</v>
      </c>
      <c r="AS453" s="52">
        <v>10</v>
      </c>
      <c r="AU453" s="1375" t="s">
        <v>50</v>
      </c>
      <c r="AV453" s="685" t="s">
        <v>543</v>
      </c>
      <c r="AW453" s="685" t="s">
        <v>543</v>
      </c>
      <c r="AX453" s="685" t="s">
        <v>543</v>
      </c>
      <c r="AY453" s="685" t="s">
        <v>543</v>
      </c>
      <c r="AZ453" s="685" t="s">
        <v>543</v>
      </c>
      <c r="BA453" s="669" t="s">
        <v>543</v>
      </c>
      <c r="BB453" s="669" t="s">
        <v>543</v>
      </c>
      <c r="BC453" s="669" t="s">
        <v>543</v>
      </c>
      <c r="BD453" s="669" t="s">
        <v>543</v>
      </c>
      <c r="BE453" s="669" t="str">
        <f t="shared" si="127"/>
        <v>Actual</v>
      </c>
      <c r="DG453" s="1020" t="str">
        <f>IFERROR((DI453)/(DJ453),"n/a")</f>
        <v>n/a</v>
      </c>
      <c r="DH453" s="653" t="str">
        <f>CONCATENATE(G453," ",J453," Year EUL")</f>
        <v>Cooling BUS 10 Year EUL</v>
      </c>
      <c r="DI453" s="1024">
        <f>(INDEX('Avoided Cost Benefits'!$B$4:$B$864,MATCH(DH453,'Avoided Cost Benefits'!$A$4:$A$864,0)))*F453</f>
        <v>1.5536312773293204</v>
      </c>
      <c r="DJ453" s="1937">
        <f>IFERROR(K453/((1+DiscountRate)^(CurrentYear-DiscountYear)),0)</f>
        <v>0</v>
      </c>
    </row>
    <row r="454" spans="1:114" hidden="1" outlineLevel="1" x14ac:dyDescent="0.25">
      <c r="D454" s="74" t="s">
        <v>94</v>
      </c>
      <c r="E454" s="108" t="s">
        <v>549</v>
      </c>
      <c r="F454" s="7"/>
      <c r="G454" s="7"/>
      <c r="H454" s="460"/>
      <c r="I454" s="7"/>
      <c r="J454" s="7"/>
      <c r="K454" s="7"/>
    </row>
    <row r="455" spans="1:114" hidden="1" outlineLevel="1" x14ac:dyDescent="0.25">
      <c r="D455" s="7" t="s">
        <v>96</v>
      </c>
      <c r="E455" s="7"/>
      <c r="F455" s="7"/>
      <c r="G455" s="7"/>
      <c r="H455" s="460"/>
      <c r="I455" s="7"/>
      <c r="J455" s="7"/>
      <c r="K455" s="7"/>
    </row>
    <row r="456" spans="1:114" hidden="1" outlineLevel="1" x14ac:dyDescent="0.25">
      <c r="D456" s="516"/>
      <c r="G456" s="252"/>
      <c r="H456" s="462"/>
    </row>
    <row r="457" spans="1:114" hidden="1" outlineLevel="1" x14ac:dyDescent="0.25">
      <c r="D457" s="516"/>
      <c r="G457" s="252"/>
      <c r="H457" s="462"/>
    </row>
    <row r="458" spans="1:114" hidden="1" outlineLevel="1" x14ac:dyDescent="0.25">
      <c r="D458" s="516"/>
      <c r="G458" s="252"/>
      <c r="H458" s="462"/>
      <c r="M458" s="7"/>
    </row>
    <row r="459" spans="1:114" hidden="1" outlineLevel="1" x14ac:dyDescent="0.25">
      <c r="D459" s="516"/>
      <c r="G459" s="252"/>
      <c r="H459" s="462"/>
      <c r="M459" s="7"/>
    </row>
    <row r="460" spans="1:114" hidden="1" outlineLevel="1" x14ac:dyDescent="0.25">
      <c r="D460" s="461"/>
      <c r="G460" s="252"/>
      <c r="H460" s="462"/>
      <c r="M460" s="7"/>
    </row>
    <row r="461" spans="1:114" hidden="1" outlineLevel="1" x14ac:dyDescent="0.25">
      <c r="D461" s="461"/>
      <c r="G461" s="252"/>
      <c r="H461" s="462"/>
    </row>
    <row r="462" spans="1:114" s="8" customFormat="1" hidden="1" outlineLevel="1" x14ac:dyDescent="0.25">
      <c r="A462" s="252"/>
      <c r="B462" s="116"/>
      <c r="C462" s="64"/>
      <c r="D462" s="1294" t="s">
        <v>42</v>
      </c>
      <c r="E462" s="1294" t="s">
        <v>172</v>
      </c>
      <c r="F462" s="32" t="s">
        <v>550</v>
      </c>
      <c r="G462" s="1294" t="s">
        <v>551</v>
      </c>
      <c r="H462" s="1294" t="s">
        <v>552</v>
      </c>
      <c r="I462" s="116"/>
      <c r="J462" s="116"/>
      <c r="K462" s="116"/>
      <c r="L462" s="116"/>
      <c r="M462" s="116"/>
      <c r="N462" s="116"/>
      <c r="O462" s="116"/>
      <c r="P462" s="116"/>
      <c r="Q462" s="116"/>
      <c r="R462" s="116"/>
      <c r="S462" s="116"/>
      <c r="T462" s="116"/>
      <c r="U462" s="116"/>
      <c r="DG462" s="1023"/>
      <c r="DH462" s="116"/>
      <c r="DI462" s="116"/>
      <c r="DJ462" s="1116"/>
    </row>
    <row r="463" spans="1:114" hidden="1" outlineLevel="1" x14ac:dyDescent="0.25">
      <c r="D463" s="659" t="str">
        <f>C451</f>
        <v>805650_2019_12_</v>
      </c>
      <c r="E463" s="659" t="str">
        <f>E451</f>
        <v>Demand Controlled Ventillation (Gas Heat)</v>
      </c>
      <c r="F463" s="1778">
        <v>1</v>
      </c>
      <c r="G463" s="34">
        <v>665</v>
      </c>
      <c r="H463" s="511">
        <v>0</v>
      </c>
    </row>
    <row r="464" spans="1:114" hidden="1" outlineLevel="1" x14ac:dyDescent="0.25">
      <c r="D464" s="659" t="str">
        <f>C452</f>
        <v>805700_2019_12_</v>
      </c>
      <c r="E464" s="659" t="str">
        <f>E452</f>
        <v>Demand Controlled Ventillation (Electric Heat)</v>
      </c>
      <c r="F464" s="1778">
        <v>1</v>
      </c>
      <c r="G464" s="34">
        <v>665</v>
      </c>
      <c r="H464" s="511">
        <v>1230</v>
      </c>
    </row>
    <row r="465" spans="1:114" hidden="1" outlineLevel="1" x14ac:dyDescent="0.25">
      <c r="D465" s="659" t="str">
        <f>C453</f>
        <v>805750_2019_12_</v>
      </c>
      <c r="E465" s="659" t="str">
        <f>E453</f>
        <v>Demand Controlled Ventillation (Heat Pump)</v>
      </c>
      <c r="F465" s="1778">
        <v>1</v>
      </c>
      <c r="G465" s="34">
        <v>665</v>
      </c>
      <c r="H465" s="511">
        <v>410</v>
      </c>
    </row>
    <row r="466" spans="1:114" collapsed="1" x14ac:dyDescent="0.25"/>
    <row r="468" spans="1:114" s="7" customFormat="1" x14ac:dyDescent="0.25">
      <c r="A468" s="252"/>
      <c r="B468" s="2071" t="s">
        <v>553</v>
      </c>
      <c r="C468" s="2072"/>
      <c r="D468" s="2072"/>
      <c r="E468" s="2072"/>
      <c r="F468" s="2072"/>
      <c r="G468" s="2072"/>
      <c r="H468" s="2072"/>
      <c r="I468" s="2073"/>
      <c r="J468" s="2073"/>
      <c r="K468" s="2073"/>
      <c r="L468" s="2073"/>
      <c r="M468" s="2074"/>
      <c r="N468" s="2074"/>
      <c r="O468" s="2075"/>
      <c r="V468" s="1292" t="str">
        <f>B468</f>
        <v>Advanced RTU Controls</v>
      </c>
      <c r="W468" s="1293"/>
      <c r="X468" s="1293"/>
      <c r="Y468" s="1293"/>
      <c r="Z468" s="1293"/>
      <c r="AA468" s="1293"/>
      <c r="AB468" s="1293"/>
      <c r="AC468" s="1293"/>
      <c r="AD468" s="1293"/>
      <c r="AE468" s="1293"/>
      <c r="AF468" s="1293"/>
      <c r="AG468" s="1293"/>
      <c r="AH468" s="1293"/>
      <c r="AI468" s="1327"/>
      <c r="AJ468" s="2"/>
      <c r="AK468" s="2"/>
      <c r="AL468" s="2"/>
      <c r="AM468" s="2"/>
      <c r="AN468" s="2"/>
      <c r="AO468" s="2"/>
      <c r="AP468" s="2"/>
      <c r="AQ468" s="2"/>
      <c r="AR468" s="2"/>
      <c r="AS468" s="2"/>
      <c r="AT468" s="2"/>
      <c r="AU468" s="2"/>
      <c r="DG468" s="23"/>
      <c r="DJ468" s="1059"/>
    </row>
    <row r="469" spans="1:114" x14ac:dyDescent="0.25">
      <c r="D469" s="450"/>
      <c r="E469" s="7"/>
      <c r="F469" s="7"/>
      <c r="G469" s="7"/>
      <c r="H469" s="451"/>
      <c r="I469" s="7"/>
      <c r="J469" s="7"/>
      <c r="K469" s="7"/>
      <c r="L469" s="7"/>
      <c r="P469" s="7"/>
      <c r="Q469" s="7"/>
      <c r="R469" s="7"/>
      <c r="S469" s="7"/>
      <c r="T469" s="7"/>
      <c r="U469" s="7"/>
      <c r="V469"/>
      <c r="W469"/>
      <c r="X469"/>
      <c r="Y469"/>
      <c r="Z469"/>
      <c r="AA469"/>
      <c r="AB469"/>
      <c r="AC469"/>
      <c r="AD469"/>
      <c r="AE469"/>
      <c r="AF469"/>
      <c r="AG469"/>
      <c r="AH469"/>
      <c r="AI469"/>
      <c r="AJ469" s="6"/>
      <c r="AK469" s="6"/>
      <c r="AL469" s="6"/>
      <c r="AM469" s="6"/>
      <c r="AN469" s="6"/>
      <c r="AO469" s="6"/>
      <c r="AP469" s="6"/>
      <c r="AQ469" s="6"/>
      <c r="AR469" s="6"/>
      <c r="AS469" s="6"/>
      <c r="AT469" s="6"/>
      <c r="AU469" s="6"/>
      <c r="DG469" s="1016" t="s">
        <v>259</v>
      </c>
    </row>
    <row r="470" spans="1:114" s="8" customFormat="1" ht="30" x14ac:dyDescent="0.25">
      <c r="A470" s="252"/>
      <c r="B470" s="64"/>
      <c r="C470" s="9" t="s">
        <v>42</v>
      </c>
      <c r="D470" s="9" t="s">
        <v>43</v>
      </c>
      <c r="E470" s="1361" t="s">
        <v>44</v>
      </c>
      <c r="F470" s="1361" t="s">
        <v>260</v>
      </c>
      <c r="G470" s="1361" t="s">
        <v>46</v>
      </c>
      <c r="H470" s="10" t="s">
        <v>47</v>
      </c>
      <c r="I470" s="1361" t="s">
        <v>48</v>
      </c>
      <c r="J470" s="1361" t="s">
        <v>49</v>
      </c>
      <c r="K470" s="9" t="s">
        <v>554</v>
      </c>
      <c r="L470" s="9" t="s">
        <v>51</v>
      </c>
      <c r="M470" s="252"/>
      <c r="N470" s="252"/>
      <c r="O470" s="252"/>
      <c r="P470" s="116"/>
      <c r="Q470" s="116"/>
      <c r="R470" s="116"/>
      <c r="S470" s="116"/>
      <c r="T470" s="116"/>
      <c r="U470" s="116"/>
      <c r="V470" s="648" t="s">
        <v>52</v>
      </c>
      <c r="W470" s="649">
        <f>$W$8</f>
        <v>43252</v>
      </c>
      <c r="X470" s="649">
        <f>$X$8</f>
        <v>43465</v>
      </c>
      <c r="Y470" s="649">
        <f>$Y$8</f>
        <v>43800</v>
      </c>
      <c r="Z470" s="649">
        <f>$Z$8</f>
        <v>43862</v>
      </c>
      <c r="AA470" s="649">
        <f>$AA$8</f>
        <v>44013</v>
      </c>
      <c r="AB470" s="649">
        <v>44166</v>
      </c>
      <c r="AC470" s="649">
        <f>$AC$8</f>
        <v>44531</v>
      </c>
      <c r="AD470" s="649">
        <f>$AD$8</f>
        <v>44774</v>
      </c>
      <c r="AE470" s="649">
        <f>$AE$8</f>
        <v>45142</v>
      </c>
      <c r="AF470" s="649">
        <f>$AF$8</f>
        <v>45672</v>
      </c>
      <c r="AG470" s="649" t="str">
        <f>$AG$8</f>
        <v>-</v>
      </c>
      <c r="AH470"/>
      <c r="AI470" s="648" t="s">
        <v>52</v>
      </c>
      <c r="AJ470" s="649">
        <v>43252</v>
      </c>
      <c r="AK470" s="649">
        <f>$X$8</f>
        <v>43465</v>
      </c>
      <c r="AL470" s="649">
        <f>$Y$8</f>
        <v>43800</v>
      </c>
      <c r="AM470" s="649">
        <f>$Z$8</f>
        <v>43862</v>
      </c>
      <c r="AN470" s="649">
        <f>$AA$8</f>
        <v>44013</v>
      </c>
      <c r="AO470" s="649">
        <f>$AB$8</f>
        <v>44166</v>
      </c>
      <c r="AP470" s="649">
        <f>$AC$8</f>
        <v>44531</v>
      </c>
      <c r="AQ470" s="649">
        <f>$AD$8</f>
        <v>44774</v>
      </c>
      <c r="AR470" s="649">
        <f>$AE$8</f>
        <v>45142</v>
      </c>
      <c r="AS470" s="649">
        <f>$AF$8</f>
        <v>45672</v>
      </c>
      <c r="AT470" s="2"/>
      <c r="AU470" s="648" t="s">
        <v>52</v>
      </c>
      <c r="AV470" s="649">
        <v>43252</v>
      </c>
      <c r="AW470" s="649">
        <f>$X$8</f>
        <v>43465</v>
      </c>
      <c r="AX470" s="649">
        <f>$Y$8</f>
        <v>43800</v>
      </c>
      <c r="AY470" s="649">
        <f>$Z$8</f>
        <v>43862</v>
      </c>
      <c r="AZ470" s="649">
        <f>$AA$8</f>
        <v>44013</v>
      </c>
      <c r="BA470" s="649">
        <v>44166</v>
      </c>
      <c r="BB470" s="649">
        <f>$AC$8</f>
        <v>44531</v>
      </c>
      <c r="BC470" s="649">
        <f>$AD$8</f>
        <v>44774</v>
      </c>
      <c r="BD470" s="649">
        <f>$AE$8</f>
        <v>45142</v>
      </c>
      <c r="BE470" s="649">
        <f>$AF$8</f>
        <v>45672</v>
      </c>
      <c r="DG470" s="1018" t="str">
        <f>$DG$8</f>
        <v>TRC (2025)</v>
      </c>
      <c r="DH470" s="776" t="str">
        <f>$DH$8</f>
        <v>Benefit Lookup</v>
      </c>
      <c r="DI470" s="776" t="str">
        <f>$DI$8</f>
        <v>Benefits (2025 $)</v>
      </c>
      <c r="DJ470" s="1118" t="str">
        <f>$DJ$8</f>
        <v>Incremental Cost (2025 $)</v>
      </c>
    </row>
    <row r="471" spans="1:114" x14ac:dyDescent="0.25">
      <c r="B471" s="252">
        <f t="shared" ref="B471" si="128">VALUE(LEFT(C471,6))</f>
        <v>805800</v>
      </c>
      <c r="C471" s="668" t="s">
        <v>555</v>
      </c>
      <c r="D471" s="452" t="s">
        <v>111</v>
      </c>
      <c r="E471" s="469" t="s">
        <v>553</v>
      </c>
      <c r="F471" s="404">
        <f>ROUND(F481*G481*H481,2)</f>
        <v>3779.33</v>
      </c>
      <c r="G471" s="452" t="s">
        <v>360</v>
      </c>
      <c r="H471" s="453">
        <f>VLOOKUP(G471,'CP FACTORS'!$A$26:$B$38,2,FALSE)</f>
        <v>4.4398300000000001E-4</v>
      </c>
      <c r="I471" s="470">
        <f>ROUND(H471*F471,6)</f>
        <v>1.6779580000000001</v>
      </c>
      <c r="J471" s="99">
        <v>15</v>
      </c>
      <c r="K471" s="1766">
        <v>4038</v>
      </c>
      <c r="L471" s="498" t="s">
        <v>62</v>
      </c>
      <c r="V471" s="1343" t="str">
        <f>F470</f>
        <v>kWh Annual Savings (per HP)</v>
      </c>
      <c r="W471" s="53">
        <v>3779.3340000000003</v>
      </c>
      <c r="X471" s="53">
        <v>3779.3340000000003</v>
      </c>
      <c r="Y471" s="53">
        <v>3779.3340000000003</v>
      </c>
      <c r="Z471" s="53">
        <v>3779.3340000000003</v>
      </c>
      <c r="AA471" s="53">
        <v>3779.3340000000003</v>
      </c>
      <c r="AB471" s="628">
        <v>3779.33</v>
      </c>
      <c r="AC471" s="705">
        <v>3779.33</v>
      </c>
      <c r="AD471" s="705">
        <v>3779.33</v>
      </c>
      <c r="AE471" s="705">
        <v>3779.33</v>
      </c>
      <c r="AF471" s="705">
        <v>3779.33</v>
      </c>
      <c r="AG471" s="68"/>
      <c r="AH471"/>
      <c r="AI471" s="1375" t="s">
        <v>49</v>
      </c>
      <c r="AJ471" s="19">
        <v>15</v>
      </c>
      <c r="AK471" s="19">
        <v>15</v>
      </c>
      <c r="AL471" s="19">
        <v>15</v>
      </c>
      <c r="AM471" s="19">
        <v>15</v>
      </c>
      <c r="AN471" s="19">
        <v>15</v>
      </c>
      <c r="AO471" s="52">
        <v>15</v>
      </c>
      <c r="AP471" s="684">
        <v>15</v>
      </c>
      <c r="AQ471" s="684">
        <v>15</v>
      </c>
      <c r="AR471" s="684">
        <v>15</v>
      </c>
      <c r="AS471" s="684">
        <v>15</v>
      </c>
      <c r="AU471" s="1375" t="s">
        <v>50</v>
      </c>
      <c r="AV471" s="685">
        <v>4038</v>
      </c>
      <c r="AW471" s="685">
        <v>4038</v>
      </c>
      <c r="AX471" s="685">
        <v>4038</v>
      </c>
      <c r="AY471" s="685">
        <v>4038</v>
      </c>
      <c r="AZ471" s="685">
        <v>4038</v>
      </c>
      <c r="BA471" s="669">
        <v>4038</v>
      </c>
      <c r="BB471" s="669">
        <v>4038</v>
      </c>
      <c r="BC471" s="669">
        <v>4038</v>
      </c>
      <c r="BD471" s="669">
        <v>4038</v>
      </c>
      <c r="BE471" s="669">
        <v>4038</v>
      </c>
      <c r="DG471" s="1025">
        <f>(DI471)/(DJ471)</f>
        <v>1.1412362084060232</v>
      </c>
      <c r="DH471" s="1330" t="str">
        <f>CONCATENATE(G471," ",J471," Year EUL")</f>
        <v>HVAC BUS 15 Year EUL</v>
      </c>
      <c r="DI471" s="1026">
        <f>(INDEX('Avoided Cost Benefits'!$B$4:$B$864,MATCH(DH471,'Avoided Cost Benefits'!$A$4:$A$864,0)))*F471</f>
        <v>4608.311809543522</v>
      </c>
      <c r="DJ471" s="1119">
        <f>IFERROR(K471/((1+DiscountRate)^(CurrentYear-DiscountYear)),0)</f>
        <v>4038</v>
      </c>
    </row>
    <row r="472" spans="1:114" hidden="1" outlineLevel="1" x14ac:dyDescent="0.25">
      <c r="D472" s="74" t="s">
        <v>94</v>
      </c>
      <c r="E472" s="108" t="s">
        <v>556</v>
      </c>
      <c r="F472" s="7"/>
      <c r="G472" s="7"/>
      <c r="H472" s="460"/>
      <c r="I472" s="7"/>
      <c r="J472" s="7"/>
      <c r="K472" s="7"/>
      <c r="V472" s="1343" t="str">
        <f>V471</f>
        <v>kWh Annual Savings (per HP)</v>
      </c>
      <c r="W472" s="53">
        <v>3779.3340000000003</v>
      </c>
      <c r="X472" s="53">
        <v>3779.3340000000003</v>
      </c>
      <c r="Y472" s="53">
        <v>3779.3340000000003</v>
      </c>
      <c r="Z472" s="53">
        <v>3779.3340000000003</v>
      </c>
      <c r="AA472" s="53">
        <v>3779.3340000000003</v>
      </c>
      <c r="AB472" s="628">
        <v>0</v>
      </c>
      <c r="AC472" s="68"/>
      <c r="AD472" s="68"/>
      <c r="AE472" s="68"/>
      <c r="AF472" s="68"/>
      <c r="AG472" s="68"/>
      <c r="AH472"/>
      <c r="AI472"/>
      <c r="AJ472"/>
      <c r="AK472"/>
      <c r="AL472"/>
      <c r="AM472"/>
      <c r="AN472"/>
      <c r="AO472"/>
      <c r="AP472"/>
      <c r="AQ472"/>
      <c r="AR472"/>
      <c r="AS472"/>
      <c r="AT472"/>
      <c r="AU472"/>
      <c r="AV472"/>
      <c r="AW472"/>
      <c r="AX472"/>
      <c r="AY472"/>
      <c r="AZ472"/>
      <c r="BA472"/>
      <c r="BB472"/>
      <c r="BC472"/>
      <c r="BD472"/>
      <c r="BE472"/>
      <c r="BF472"/>
      <c r="BG472"/>
      <c r="BH472"/>
      <c r="BI472"/>
      <c r="BJ472"/>
      <c r="BK472"/>
    </row>
    <row r="473" spans="1:114" hidden="1" outlineLevel="1" x14ac:dyDescent="0.25">
      <c r="D473" s="7" t="s">
        <v>96</v>
      </c>
      <c r="E473" s="64"/>
      <c r="F473" s="7"/>
      <c r="G473" s="7"/>
      <c r="H473" s="460"/>
      <c r="I473" s="7"/>
      <c r="J473" s="7"/>
      <c r="K473" s="64"/>
    </row>
    <row r="474" spans="1:114" ht="18" hidden="1" customHeight="1" outlineLevel="1" x14ac:dyDescent="0.25">
      <c r="D474" s="461"/>
      <c r="E474" s="64"/>
      <c r="F474" s="64"/>
      <c r="G474" s="252"/>
      <c r="H474" s="462"/>
    </row>
    <row r="475" spans="1:114" hidden="1" outlineLevel="1" x14ac:dyDescent="0.25">
      <c r="D475" s="461"/>
      <c r="G475" s="252"/>
      <c r="H475" s="462"/>
      <c r="P475" s="2089"/>
      <c r="Q475" s="2089"/>
    </row>
    <row r="476" spans="1:114" hidden="1" outlineLevel="1" x14ac:dyDescent="0.25">
      <c r="D476" s="461"/>
      <c r="G476" s="252"/>
      <c r="H476" s="462"/>
      <c r="M476" s="7"/>
      <c r="P476" s="2089"/>
      <c r="Q476" s="2089"/>
    </row>
    <row r="477" spans="1:114" hidden="1" outlineLevel="1" x14ac:dyDescent="0.25">
      <c r="D477" s="461"/>
      <c r="G477" s="252"/>
      <c r="H477" s="462"/>
      <c r="M477" s="7"/>
      <c r="P477" s="2089"/>
      <c r="Q477" s="2089"/>
    </row>
    <row r="478" spans="1:114" hidden="1" outlineLevel="1" x14ac:dyDescent="0.25">
      <c r="D478" s="461"/>
      <c r="G478" s="252"/>
      <c r="H478" s="462"/>
      <c r="M478" s="7"/>
    </row>
    <row r="479" spans="1:114" hidden="1" outlineLevel="1" x14ac:dyDescent="0.25">
      <c r="D479" s="461"/>
      <c r="G479" s="252"/>
      <c r="H479" s="462"/>
    </row>
    <row r="480" spans="1:114" s="8" customFormat="1" hidden="1" outlineLevel="1" x14ac:dyDescent="0.25">
      <c r="A480" s="252"/>
      <c r="B480" s="116"/>
      <c r="C480" s="64"/>
      <c r="D480" s="1294" t="s">
        <v>42</v>
      </c>
      <c r="E480" s="1294" t="s">
        <v>172</v>
      </c>
      <c r="F480" s="31" t="s">
        <v>557</v>
      </c>
      <c r="G480" s="1294" t="s">
        <v>558</v>
      </c>
      <c r="H480" s="1294" t="s">
        <v>559</v>
      </c>
      <c r="I480" s="116"/>
      <c r="J480" s="116"/>
      <c r="K480" s="116"/>
      <c r="L480" s="116"/>
      <c r="M480" s="116"/>
      <c r="N480" s="116"/>
      <c r="O480" s="116"/>
      <c r="P480" s="116"/>
      <c r="Q480" s="116"/>
      <c r="R480" s="116"/>
      <c r="S480" s="116"/>
      <c r="T480" s="116"/>
      <c r="U480" s="116"/>
      <c r="DG480" s="1023"/>
      <c r="DH480" s="116"/>
      <c r="DI480" s="116"/>
      <c r="DJ480" s="1116"/>
    </row>
    <row r="481" spans="2:114" hidden="1" outlineLevel="1" x14ac:dyDescent="0.25">
      <c r="D481" s="659" t="str">
        <f>C471</f>
        <v>805800_2019_12_</v>
      </c>
      <c r="E481" s="659" t="str">
        <f>E471</f>
        <v>Advanced RTU Controls</v>
      </c>
      <c r="F481" s="1778">
        <v>1</v>
      </c>
      <c r="G481" s="517">
        <v>0.55800000000000005</v>
      </c>
      <c r="H481" s="1791">
        <v>6773</v>
      </c>
    </row>
    <row r="482" spans="2:114" collapsed="1" x14ac:dyDescent="0.25"/>
    <row r="484" spans="2:114" x14ac:dyDescent="0.25">
      <c r="B484" s="2066" t="s">
        <v>560</v>
      </c>
      <c r="C484" s="2080"/>
      <c r="D484" s="2080"/>
      <c r="E484" s="2080"/>
      <c r="F484" s="2080"/>
      <c r="G484" s="2080"/>
      <c r="H484" s="2080"/>
      <c r="I484" s="2080"/>
      <c r="J484" s="2080"/>
      <c r="K484" s="2080"/>
      <c r="L484" s="2080"/>
      <c r="M484" s="2080"/>
      <c r="N484" s="2080"/>
      <c r="O484" s="2090"/>
      <c r="V484" s="1292" t="str">
        <f>B484</f>
        <v>High Volume Low Speed Fans</v>
      </c>
      <c r="W484" s="1293"/>
      <c r="X484" s="1293"/>
      <c r="Y484" s="1293"/>
      <c r="Z484" s="1293"/>
      <c r="AA484" s="1293"/>
      <c r="AB484" s="1293"/>
      <c r="AC484" s="1293"/>
      <c r="AD484" s="1293"/>
      <c r="AE484" s="1293"/>
      <c r="AF484" s="1293"/>
      <c r="AG484" s="1293"/>
      <c r="AH484" s="1293"/>
      <c r="AI484" s="1327"/>
      <c r="AV484" s="7"/>
      <c r="AW484" s="7"/>
      <c r="AX484" s="7"/>
      <c r="AY484" s="7"/>
      <c r="AZ484" s="7"/>
      <c r="BA484" s="7"/>
      <c r="BB484" s="7"/>
      <c r="BC484" s="7"/>
      <c r="BD484" s="7"/>
      <c r="BE484" s="7"/>
    </row>
    <row r="485" spans="2:114" x14ac:dyDescent="0.25">
      <c r="V485"/>
      <c r="W485"/>
      <c r="X485"/>
      <c r="Y485"/>
      <c r="Z485"/>
      <c r="AA485"/>
      <c r="AB485"/>
      <c r="AC485"/>
      <c r="AD485"/>
      <c r="AE485"/>
      <c r="AF485"/>
      <c r="AG485"/>
      <c r="AH485"/>
      <c r="AI485"/>
      <c r="AJ485" s="6"/>
      <c r="AK485" s="6"/>
      <c r="AL485" s="6"/>
      <c r="AM485" s="6"/>
      <c r="AN485" s="6"/>
      <c r="AO485" s="6"/>
      <c r="AP485" s="6"/>
      <c r="AQ485" s="6"/>
      <c r="AR485" s="6"/>
      <c r="AS485" s="6"/>
      <c r="AT485" s="6"/>
      <c r="AU485" s="6"/>
    </row>
    <row r="486" spans="2:114" ht="30" x14ac:dyDescent="0.25">
      <c r="C486" s="9" t="s">
        <v>42</v>
      </c>
      <c r="D486" s="9" t="s">
        <v>43</v>
      </c>
      <c r="E486" s="1361" t="s">
        <v>44</v>
      </c>
      <c r="F486" s="1361" t="s">
        <v>561</v>
      </c>
      <c r="G486" s="1361" t="s">
        <v>46</v>
      </c>
      <c r="H486" s="10" t="s">
        <v>47</v>
      </c>
      <c r="I486" s="1361" t="s">
        <v>48</v>
      </c>
      <c r="J486" s="1361" t="s">
        <v>49</v>
      </c>
      <c r="K486" s="9" t="s">
        <v>50</v>
      </c>
      <c r="L486" s="9" t="s">
        <v>51</v>
      </c>
      <c r="V486" s="648" t="s">
        <v>52</v>
      </c>
      <c r="W486" s="649">
        <f>$W$8</f>
        <v>43252</v>
      </c>
      <c r="X486" s="649">
        <f>$X$8</f>
        <v>43465</v>
      </c>
      <c r="Y486" s="649">
        <f>$Y$8</f>
        <v>43800</v>
      </c>
      <c r="Z486" s="649">
        <f>$Z$8</f>
        <v>43862</v>
      </c>
      <c r="AA486" s="649">
        <f>$AA$8</f>
        <v>44013</v>
      </c>
      <c r="AB486" s="649">
        <v>44166</v>
      </c>
      <c r="AC486" s="649">
        <f>$AC$8</f>
        <v>44531</v>
      </c>
      <c r="AD486" s="649">
        <f>$AD$8</f>
        <v>44774</v>
      </c>
      <c r="AE486" s="649">
        <f>$AE$8</f>
        <v>45142</v>
      </c>
      <c r="AF486" s="649">
        <f>$AF$8</f>
        <v>45672</v>
      </c>
      <c r="AG486" s="649" t="str">
        <f>$AG$8</f>
        <v>-</v>
      </c>
      <c r="AH486"/>
      <c r="AI486" s="648" t="s">
        <v>52</v>
      </c>
      <c r="AJ486" s="649">
        <v>43252</v>
      </c>
      <c r="AK486" s="649">
        <f>$X$8</f>
        <v>43465</v>
      </c>
      <c r="AL486" s="649">
        <f>$Y$8</f>
        <v>43800</v>
      </c>
      <c r="AM486" s="649">
        <f>$Z$8</f>
        <v>43862</v>
      </c>
      <c r="AN486" s="649">
        <f>$AA$8</f>
        <v>44013</v>
      </c>
      <c r="AO486" s="649">
        <f>$AB$8</f>
        <v>44166</v>
      </c>
      <c r="AP486" s="649">
        <f>$AC$8</f>
        <v>44531</v>
      </c>
      <c r="AQ486" s="649">
        <f>$AD$8</f>
        <v>44774</v>
      </c>
      <c r="AR486" s="649">
        <f>$AE$8</f>
        <v>45142</v>
      </c>
      <c r="AS486" s="649">
        <f>$AF$8</f>
        <v>45672</v>
      </c>
      <c r="AU486" s="648" t="s">
        <v>52</v>
      </c>
      <c r="AV486" s="649">
        <v>43252</v>
      </c>
      <c r="AW486" s="649">
        <f>$X$8</f>
        <v>43465</v>
      </c>
      <c r="AX486" s="649">
        <f>$Y$8</f>
        <v>43800</v>
      </c>
      <c r="AY486" s="649">
        <f>$Z$8</f>
        <v>43862</v>
      </c>
      <c r="AZ486" s="649">
        <f>$AA$8</f>
        <v>44013</v>
      </c>
      <c r="BA486" s="649">
        <v>44166</v>
      </c>
      <c r="BB486" s="649">
        <f>$AC$8</f>
        <v>44531</v>
      </c>
      <c r="BC486" s="649">
        <f>$AD$8</f>
        <v>44774</v>
      </c>
      <c r="BD486" s="649">
        <f>$AE$8</f>
        <v>45142</v>
      </c>
      <c r="BE486" s="649">
        <f>$AF$8</f>
        <v>45672</v>
      </c>
      <c r="DG486" s="1018" t="str">
        <f>$DG$8</f>
        <v>TRC (2025)</v>
      </c>
      <c r="DH486" s="776" t="str">
        <f>$DH$8</f>
        <v>Benefit Lookup</v>
      </c>
      <c r="DI486" s="776" t="str">
        <f>$DI$8</f>
        <v>Benefits (2025 $)</v>
      </c>
      <c r="DJ486" s="1118" t="str">
        <f>$DJ$8</f>
        <v>Incremental Cost (2025 $)</v>
      </c>
    </row>
    <row r="487" spans="2:114" x14ac:dyDescent="0.25">
      <c r="B487" s="252">
        <f t="shared" ref="B487:B488" si="129">VALUE(LEFT(C487,6))</f>
        <v>806090</v>
      </c>
      <c r="C487" s="668" t="s">
        <v>562</v>
      </c>
      <c r="D487" s="452" t="s">
        <v>111</v>
      </c>
      <c r="E487" s="469" t="s">
        <v>563</v>
      </c>
      <c r="F487" s="19">
        <f>ROUND(F497*G497,2)</f>
        <v>3218</v>
      </c>
      <c r="G487" s="452" t="s">
        <v>360</v>
      </c>
      <c r="H487" s="453">
        <f>VLOOKUP(G487,'CP FACTORS'!$A$26:$B$38,2,FALSE)</f>
        <v>4.4398300000000001E-4</v>
      </c>
      <c r="I487" s="518">
        <f>F487*H487</f>
        <v>1.428737294</v>
      </c>
      <c r="J487" s="99">
        <v>10</v>
      </c>
      <c r="K487" s="1774">
        <v>4072</v>
      </c>
      <c r="L487" s="498" t="s">
        <v>62</v>
      </c>
      <c r="V487" s="1343" t="s">
        <v>45</v>
      </c>
      <c r="W487" s="53"/>
      <c r="X487" s="53"/>
      <c r="Y487" s="53"/>
      <c r="Z487" s="68"/>
      <c r="AA487" s="658"/>
      <c r="AB487" s="628"/>
      <c r="AC487" s="705"/>
      <c r="AD487" s="705"/>
      <c r="AE487" s="705"/>
      <c r="AF487" s="705">
        <v>3218</v>
      </c>
      <c r="AG487" s="68"/>
      <c r="AH487"/>
      <c r="AI487" s="1343" t="s">
        <v>49</v>
      </c>
      <c r="AJ487" s="651"/>
      <c r="AK487" s="651"/>
      <c r="AL487" s="651"/>
      <c r="AM487" s="68"/>
      <c r="AN487" s="662"/>
      <c r="AO487" s="684"/>
      <c r="AP487" s="684"/>
      <c r="AQ487" s="684"/>
      <c r="AR487" s="684"/>
      <c r="AS487" s="54">
        <v>10</v>
      </c>
      <c r="AU487" s="1343" t="s">
        <v>50</v>
      </c>
      <c r="AV487" s="652"/>
      <c r="AW487" s="652"/>
      <c r="AX487" s="652"/>
      <c r="AY487" s="68"/>
      <c r="AZ487" s="664"/>
      <c r="BA487" s="669"/>
      <c r="BB487" s="669"/>
      <c r="BC487" s="669"/>
      <c r="BD487" s="669"/>
      <c r="BE487" s="739">
        <v>4072</v>
      </c>
      <c r="DG487" s="1020">
        <f>(DI487)/(DJ487)</f>
        <v>0.71821819439734769</v>
      </c>
      <c r="DH487" s="1330" t="str">
        <f>CONCATENATE(G487," ",J487," Year EUL")</f>
        <v>HVAC BUS 10 Year EUL</v>
      </c>
      <c r="DI487" s="431">
        <f>(INDEX('Avoided Cost Benefits'!$B$4:$B$864,MATCH(DH487,'Avoided Cost Benefits'!$A$4:$A$864,0)))*F487</f>
        <v>2924.5844875859998</v>
      </c>
      <c r="DJ487" s="1935">
        <f>IFERROR(K487/((1+DiscountRate)^(CurrentYear-DiscountYear)),0)</f>
        <v>4072</v>
      </c>
    </row>
    <row r="488" spans="2:114" x14ac:dyDescent="0.25">
      <c r="B488" s="252">
        <f t="shared" si="129"/>
        <v>806095</v>
      </c>
      <c r="C488" s="668" t="s">
        <v>564</v>
      </c>
      <c r="D488" s="452" t="s">
        <v>111</v>
      </c>
      <c r="E488" s="469" t="s">
        <v>565</v>
      </c>
      <c r="F488" s="19">
        <f>ROUND(F498*G498,2)</f>
        <v>4938</v>
      </c>
      <c r="G488" s="452" t="s">
        <v>360</v>
      </c>
      <c r="H488" s="453">
        <f>VLOOKUP(G488,'CP FACTORS'!$A$26:$B$38,2,FALSE)</f>
        <v>4.4398300000000001E-4</v>
      </c>
      <c r="I488" s="518">
        <f>F488*H488</f>
        <v>2.1923880540000003</v>
      </c>
      <c r="J488" s="99">
        <v>10</v>
      </c>
      <c r="K488" s="1774">
        <v>4110</v>
      </c>
      <c r="L488" s="498" t="s">
        <v>62</v>
      </c>
      <c r="V488" s="1343" t="s">
        <v>45</v>
      </c>
      <c r="W488" s="53"/>
      <c r="X488" s="53"/>
      <c r="Y488" s="53"/>
      <c r="Z488" s="68"/>
      <c r="AA488" s="658"/>
      <c r="AB488" s="628"/>
      <c r="AC488" s="705"/>
      <c r="AD488" s="705"/>
      <c r="AE488" s="705"/>
      <c r="AF488" s="705">
        <v>4938</v>
      </c>
      <c r="AG488" s="68"/>
      <c r="AH488"/>
      <c r="AI488" s="1343" t="s">
        <v>49</v>
      </c>
      <c r="AJ488" s="651"/>
      <c r="AK488" s="651"/>
      <c r="AL488" s="651"/>
      <c r="AM488" s="68"/>
      <c r="AN488" s="662"/>
      <c r="AO488" s="684"/>
      <c r="AP488" s="684"/>
      <c r="AQ488" s="684"/>
      <c r="AR488" s="684"/>
      <c r="AS488" s="54">
        <v>10</v>
      </c>
      <c r="AU488" s="1343" t="s">
        <v>50</v>
      </c>
      <c r="AV488" s="652"/>
      <c r="AW488" s="652"/>
      <c r="AX488" s="652"/>
      <c r="AY488" s="68"/>
      <c r="AZ488" s="664"/>
      <c r="BA488" s="669"/>
      <c r="BB488" s="669"/>
      <c r="BC488" s="669"/>
      <c r="BD488" s="669"/>
      <c r="BE488" s="739">
        <v>4110</v>
      </c>
      <c r="DG488" s="1020">
        <f>(DI488)/(DJ488)</f>
        <v>1.0919113895302781</v>
      </c>
      <c r="DH488" s="1330" t="str">
        <f>CONCATENATE(G488," ",J488," Year EUL")</f>
        <v>HVAC BUS 10 Year EUL</v>
      </c>
      <c r="DI488" s="431">
        <f>(INDEX('Avoided Cost Benefits'!$B$4:$B$864,MATCH(DH488,'Avoided Cost Benefits'!$A$4:$A$864,0)))*F488</f>
        <v>4487.7558109694428</v>
      </c>
      <c r="DJ488" s="1936">
        <f>IFERROR(K488/((1+DiscountRate)^(CurrentYear-DiscountYear)),0)</f>
        <v>4110</v>
      </c>
    </row>
    <row r="489" spans="2:114" x14ac:dyDescent="0.25">
      <c r="B489" s="252">
        <f t="shared" ref="B489:B491" si="130">VALUE(LEFT(C489,6))</f>
        <v>806100</v>
      </c>
      <c r="C489" s="668" t="s">
        <v>566</v>
      </c>
      <c r="D489" s="452" t="s">
        <v>111</v>
      </c>
      <c r="E489" s="469" t="s">
        <v>567</v>
      </c>
      <c r="F489" s="19">
        <f>ROUND(F499*G499,2)</f>
        <v>6577</v>
      </c>
      <c r="G489" s="452" t="s">
        <v>360</v>
      </c>
      <c r="H489" s="453">
        <f>VLOOKUP(G489,'CP FACTORS'!$A$26:$B$38,2,FALSE)</f>
        <v>4.4398300000000001E-4</v>
      </c>
      <c r="I489" s="518">
        <f>F489*H489</f>
        <v>2.9200761910000002</v>
      </c>
      <c r="J489" s="99">
        <v>10</v>
      </c>
      <c r="K489" s="1774">
        <v>4150</v>
      </c>
      <c r="L489" s="498" t="s">
        <v>62</v>
      </c>
      <c r="V489" s="1343" t="s">
        <v>45</v>
      </c>
      <c r="W489" s="53"/>
      <c r="X489" s="53"/>
      <c r="Y489" s="53"/>
      <c r="Z489" s="68"/>
      <c r="AA489" s="658">
        <v>6577</v>
      </c>
      <c r="AB489" s="628">
        <v>6577</v>
      </c>
      <c r="AC489" s="705">
        <v>6577</v>
      </c>
      <c r="AD489" s="705">
        <v>6577</v>
      </c>
      <c r="AE489" s="705">
        <v>6577</v>
      </c>
      <c r="AF489" s="705">
        <v>6577</v>
      </c>
      <c r="AG489" s="68"/>
      <c r="AH489"/>
      <c r="AI489" s="1343" t="s">
        <v>49</v>
      </c>
      <c r="AJ489" s="651"/>
      <c r="AK489" s="651"/>
      <c r="AL489" s="651"/>
      <c r="AM489" s="68"/>
      <c r="AN489" s="662">
        <v>10</v>
      </c>
      <c r="AO489" s="684">
        <v>10</v>
      </c>
      <c r="AP489" s="684">
        <v>10</v>
      </c>
      <c r="AQ489" s="684">
        <v>10</v>
      </c>
      <c r="AR489" s="684">
        <v>10</v>
      </c>
      <c r="AS489" s="684">
        <v>10</v>
      </c>
      <c r="AU489" s="1343" t="s">
        <v>50</v>
      </c>
      <c r="AV489" s="652"/>
      <c r="AW489" s="652"/>
      <c r="AX489" s="652"/>
      <c r="AY489" s="68"/>
      <c r="AZ489" s="664">
        <v>4150</v>
      </c>
      <c r="BA489" s="669">
        <v>4150</v>
      </c>
      <c r="BB489" s="669">
        <v>4150</v>
      </c>
      <c r="BC489" s="669">
        <v>4150</v>
      </c>
      <c r="BD489" s="669">
        <v>4150</v>
      </c>
      <c r="BE489" s="669">
        <v>4150</v>
      </c>
      <c r="DG489" s="1020">
        <f>(DI489)/(DJ489)</f>
        <v>1.4403163062332454</v>
      </c>
      <c r="DH489" s="1330" t="str">
        <f>CONCATENATE(G489," ",J489," Year EUL")</f>
        <v>HVAC BUS 10 Year EUL</v>
      </c>
      <c r="DI489" s="431">
        <f>(INDEX('Avoided Cost Benefits'!$B$4:$B$864,MATCH(DH489,'Avoided Cost Benefits'!$A$4:$A$864,0)))*F489</f>
        <v>5977.3126708679683</v>
      </c>
      <c r="DJ489" s="1936">
        <f>IFERROR(K489/((1+DiscountRate)^(CurrentYear-DiscountYear)),0)</f>
        <v>4150</v>
      </c>
    </row>
    <row r="490" spans="2:114" x14ac:dyDescent="0.25">
      <c r="B490" s="252">
        <f t="shared" si="130"/>
        <v>806110</v>
      </c>
      <c r="C490" s="668" t="s">
        <v>568</v>
      </c>
      <c r="D490" s="452" t="s">
        <v>111</v>
      </c>
      <c r="E490" s="469" t="s">
        <v>569</v>
      </c>
      <c r="F490" s="19">
        <f>ROUND(F500*G500,2)</f>
        <v>8543</v>
      </c>
      <c r="G490" s="452" t="s">
        <v>360</v>
      </c>
      <c r="H490" s="453">
        <f>VLOOKUP(G490,'CP FACTORS'!$A$26:$B$38,2,FALSE)</f>
        <v>4.4398300000000001E-4</v>
      </c>
      <c r="I490" s="518">
        <f>F490*H490</f>
        <v>3.7929467690000003</v>
      </c>
      <c r="J490" s="99">
        <v>10</v>
      </c>
      <c r="K490" s="1774">
        <v>4180</v>
      </c>
      <c r="L490" s="498" t="s">
        <v>62</v>
      </c>
      <c r="V490" s="1343" t="s">
        <v>45</v>
      </c>
      <c r="W490" s="53"/>
      <c r="X490" s="53"/>
      <c r="Y490" s="53"/>
      <c r="Z490" s="68"/>
      <c r="AA490" s="658">
        <v>8543</v>
      </c>
      <c r="AB490" s="628">
        <v>8543</v>
      </c>
      <c r="AC490" s="705">
        <v>8543</v>
      </c>
      <c r="AD490" s="705">
        <v>8543</v>
      </c>
      <c r="AE490" s="705">
        <v>8543</v>
      </c>
      <c r="AF490" s="705">
        <v>8543</v>
      </c>
      <c r="AG490" s="68"/>
      <c r="AH490"/>
      <c r="AI490" s="1343" t="s">
        <v>49</v>
      </c>
      <c r="AJ490" s="651"/>
      <c r="AK490" s="651"/>
      <c r="AL490" s="651"/>
      <c r="AM490" s="68"/>
      <c r="AN490" s="662">
        <v>10</v>
      </c>
      <c r="AO490" s="684">
        <v>10</v>
      </c>
      <c r="AP490" s="684">
        <v>10</v>
      </c>
      <c r="AQ490" s="684">
        <v>10</v>
      </c>
      <c r="AR490" s="684">
        <v>10</v>
      </c>
      <c r="AS490" s="684">
        <v>10</v>
      </c>
      <c r="AU490" s="1343" t="s">
        <v>50</v>
      </c>
      <c r="AV490" s="652"/>
      <c r="AW490" s="652"/>
      <c r="AX490" s="652"/>
      <c r="AY490" s="68"/>
      <c r="AZ490" s="664">
        <v>4180</v>
      </c>
      <c r="BA490" s="669">
        <v>4180</v>
      </c>
      <c r="BB490" s="669">
        <v>4180</v>
      </c>
      <c r="BC490" s="669">
        <v>4180</v>
      </c>
      <c r="BD490" s="669">
        <v>4180</v>
      </c>
      <c r="BE490" s="669">
        <v>4180</v>
      </c>
      <c r="DG490" s="1027">
        <f>(DI490)/(DJ490)</f>
        <v>1.8574291498365354</v>
      </c>
      <c r="DH490" s="653" t="str">
        <f>CONCATENATE(G490," ",J490," Year EUL")</f>
        <v>HVAC BUS 10 Year EUL</v>
      </c>
      <c r="DI490" s="431">
        <f>(INDEX('Avoided Cost Benefits'!$B$4:$B$864,MATCH(DH490,'Avoided Cost Benefits'!$A$4:$A$864,0)))*F490</f>
        <v>7764.0538463167177</v>
      </c>
      <c r="DJ490" s="1936">
        <f>IFERROR(K490/((1+DiscountRate)^(CurrentYear-DiscountYear)),0)</f>
        <v>4180</v>
      </c>
    </row>
    <row r="491" spans="2:114" x14ac:dyDescent="0.25">
      <c r="B491" s="252">
        <f t="shared" si="130"/>
        <v>806120</v>
      </c>
      <c r="C491" s="668" t="s">
        <v>570</v>
      </c>
      <c r="D491" s="452" t="s">
        <v>111</v>
      </c>
      <c r="E491" s="469" t="s">
        <v>571</v>
      </c>
      <c r="F491" s="19">
        <f>ROUND(F501*G501,2)</f>
        <v>10018</v>
      </c>
      <c r="G491" s="452" t="s">
        <v>360</v>
      </c>
      <c r="H491" s="453">
        <f>VLOOKUP(G491,'CP FACTORS'!$A$26:$B$38,2,FALSE)</f>
        <v>4.4398300000000001E-4</v>
      </c>
      <c r="I491" s="518">
        <f>F491*H491</f>
        <v>4.4478216939999999</v>
      </c>
      <c r="J491" s="99">
        <v>10</v>
      </c>
      <c r="K491" s="1774">
        <v>4225</v>
      </c>
      <c r="L491" s="498" t="s">
        <v>62</v>
      </c>
      <c r="V491" s="1343" t="s">
        <v>45</v>
      </c>
      <c r="W491" s="53"/>
      <c r="X491" s="53"/>
      <c r="Y491" s="53"/>
      <c r="Z491" s="68"/>
      <c r="AA491" s="658">
        <v>10018</v>
      </c>
      <c r="AB491" s="628">
        <v>10018</v>
      </c>
      <c r="AC491" s="705">
        <v>10018</v>
      </c>
      <c r="AD491" s="705">
        <v>10018</v>
      </c>
      <c r="AE491" s="705">
        <v>10018</v>
      </c>
      <c r="AF491" s="705">
        <v>10018</v>
      </c>
      <c r="AG491" s="68"/>
      <c r="AH491"/>
      <c r="AI491" s="1343" t="s">
        <v>49</v>
      </c>
      <c r="AJ491" s="651"/>
      <c r="AK491" s="651"/>
      <c r="AL491" s="651"/>
      <c r="AM491" s="68"/>
      <c r="AN491" s="662">
        <v>10</v>
      </c>
      <c r="AO491" s="684">
        <v>10</v>
      </c>
      <c r="AP491" s="684">
        <v>10</v>
      </c>
      <c r="AQ491" s="684">
        <v>10</v>
      </c>
      <c r="AR491" s="684">
        <v>10</v>
      </c>
      <c r="AS491" s="684">
        <v>10</v>
      </c>
      <c r="AU491" s="1343" t="s">
        <v>50</v>
      </c>
      <c r="AV491" s="652"/>
      <c r="AW491" s="652"/>
      <c r="AX491" s="652"/>
      <c r="AY491" s="68"/>
      <c r="AZ491" s="664">
        <v>4225</v>
      </c>
      <c r="BA491" s="669">
        <v>4225</v>
      </c>
      <c r="BB491" s="669">
        <v>4225</v>
      </c>
      <c r="BC491" s="669">
        <v>4225</v>
      </c>
      <c r="BD491" s="669">
        <v>4225</v>
      </c>
      <c r="BE491" s="669">
        <v>4225</v>
      </c>
      <c r="DG491" s="1028">
        <f>(DI491)/(DJ491)</f>
        <v>2.1549264232359064</v>
      </c>
      <c r="DH491" s="653" t="str">
        <f>CONCATENATE(G491," ",J491," Year EUL")</f>
        <v>HVAC BUS 10 Year EUL</v>
      </c>
      <c r="DI491" s="431">
        <f>(INDEX('Avoided Cost Benefits'!$B$4:$B$864,MATCH(DH491,'Avoided Cost Benefits'!$A$4:$A$864,0)))*F491</f>
        <v>9104.5641381717051</v>
      </c>
      <c r="DJ491" s="1937">
        <f>IFERROR(K491/((1+DiscountRate)^(CurrentYear-DiscountYear)),0)</f>
        <v>4225</v>
      </c>
    </row>
    <row r="492" spans="2:114" hidden="1" outlineLevel="1" x14ac:dyDescent="0.25">
      <c r="D492" s="7" t="s">
        <v>94</v>
      </c>
      <c r="E492" s="7" t="s">
        <v>572</v>
      </c>
    </row>
    <row r="493" spans="2:114" hidden="1" outlineLevel="1" x14ac:dyDescent="0.25"/>
    <row r="494" spans="2:114" hidden="1" outlineLevel="1" x14ac:dyDescent="0.25"/>
    <row r="495" spans="2:114" hidden="1" outlineLevel="1" x14ac:dyDescent="0.25"/>
    <row r="496" spans="2:114" hidden="1" outlineLevel="1" x14ac:dyDescent="0.25">
      <c r="D496" s="1294" t="s">
        <v>42</v>
      </c>
      <c r="E496" s="1294" t="s">
        <v>172</v>
      </c>
      <c r="F496" s="31" t="s">
        <v>573</v>
      </c>
      <c r="G496" s="1294" t="s">
        <v>574</v>
      </c>
    </row>
    <row r="497" spans="1:114" hidden="1" outlineLevel="1" x14ac:dyDescent="0.25">
      <c r="D497" s="659" t="str">
        <f>C487</f>
        <v>806090_2024_12_</v>
      </c>
      <c r="E497" s="469" t="str">
        <f>E487</f>
        <v>High Volume Low Speed Fan, 16</v>
      </c>
      <c r="F497" s="19">
        <v>3218</v>
      </c>
      <c r="G497" s="491">
        <v>1</v>
      </c>
    </row>
    <row r="498" spans="1:114" hidden="1" outlineLevel="1" x14ac:dyDescent="0.25">
      <c r="D498" s="659" t="str">
        <f>C488</f>
        <v>806095_2024_12_</v>
      </c>
      <c r="E498" s="469" t="str">
        <f>E488</f>
        <v>High Volume Low Speed Fan, 18</v>
      </c>
      <c r="F498" s="19">
        <v>4938</v>
      </c>
      <c r="G498" s="491">
        <v>1</v>
      </c>
    </row>
    <row r="499" spans="1:114" hidden="1" outlineLevel="1" x14ac:dyDescent="0.25">
      <c r="D499" s="659" t="str">
        <f>C489</f>
        <v>806100_2020_07_</v>
      </c>
      <c r="E499" s="469" t="str">
        <f>E489</f>
        <v>High Volume Low Speed Fan, 20</v>
      </c>
      <c r="F499" s="19">
        <v>6577</v>
      </c>
      <c r="G499" s="491">
        <v>1</v>
      </c>
    </row>
    <row r="500" spans="1:114" hidden="1" outlineLevel="1" x14ac:dyDescent="0.25">
      <c r="D500" s="659" t="str">
        <f>C490</f>
        <v>806110_2020_07_</v>
      </c>
      <c r="E500" s="469" t="str">
        <f>E490</f>
        <v>High Volume Low Speed Fan, 22</v>
      </c>
      <c r="F500" s="19">
        <v>8543</v>
      </c>
      <c r="G500" s="491">
        <v>1</v>
      </c>
    </row>
    <row r="501" spans="1:114" hidden="1" outlineLevel="1" x14ac:dyDescent="0.25">
      <c r="D501" s="659" t="str">
        <f>C491</f>
        <v>806120_2020_07_</v>
      </c>
      <c r="E501" s="469" t="str">
        <f>E491</f>
        <v>High Volume Low Speed Fan, 24</v>
      </c>
      <c r="F501" s="19">
        <v>10018</v>
      </c>
      <c r="G501" s="491">
        <v>1</v>
      </c>
    </row>
    <row r="502" spans="1:114" hidden="1" outlineLevel="1" x14ac:dyDescent="0.25">
      <c r="D502" s="515"/>
      <c r="E502" s="468"/>
      <c r="F502" s="1859"/>
      <c r="G502" s="1860"/>
    </row>
    <row r="503" spans="1:114" collapsed="1" x14ac:dyDescent="0.25"/>
    <row r="504" spans="1:114" s="7" customFormat="1" x14ac:dyDescent="0.25">
      <c r="A504" s="252"/>
      <c r="B504" s="2071" t="s">
        <v>575</v>
      </c>
      <c r="C504" s="2072"/>
      <c r="D504" s="2072"/>
      <c r="E504" s="2072"/>
      <c r="F504" s="2072"/>
      <c r="G504" s="2072"/>
      <c r="H504" s="2072"/>
      <c r="I504" s="2073"/>
      <c r="J504" s="2073"/>
      <c r="K504" s="2073"/>
      <c r="L504" s="2073"/>
      <c r="M504" s="2074"/>
      <c r="N504" s="2074"/>
      <c r="O504" s="2075"/>
      <c r="V504" s="1292" t="str">
        <f>B504</f>
        <v>Custom Measure</v>
      </c>
      <c r="W504" s="1293"/>
      <c r="X504" s="1293"/>
      <c r="Y504" s="1293"/>
      <c r="Z504" s="1293"/>
      <c r="AA504" s="1293"/>
      <c r="AB504" s="1293"/>
      <c r="AC504" s="1293"/>
      <c r="AD504" s="1293"/>
      <c r="AE504" s="1293"/>
      <c r="AF504" s="1293"/>
      <c r="AG504" s="1293"/>
      <c r="AH504" s="1293"/>
      <c r="AI504" s="1327"/>
      <c r="AJ504" s="2"/>
      <c r="AK504" s="2"/>
      <c r="AL504" s="2"/>
      <c r="AM504" s="2"/>
      <c r="AN504" s="2"/>
      <c r="AO504" s="2"/>
      <c r="AP504" s="2"/>
      <c r="AQ504" s="2"/>
      <c r="AR504" s="2"/>
      <c r="AS504" s="2"/>
      <c r="AT504" s="2"/>
      <c r="AU504" s="2"/>
      <c r="DG504" s="23"/>
      <c r="DJ504" s="1059"/>
    </row>
    <row r="505" spans="1:114" x14ac:dyDescent="0.25">
      <c r="D505" s="450"/>
      <c r="E505" s="7"/>
      <c r="F505" s="7"/>
      <c r="G505" s="7"/>
      <c r="H505" s="451"/>
      <c r="I505" s="7"/>
      <c r="J505" s="7"/>
      <c r="K505" s="7"/>
      <c r="L505" s="7"/>
      <c r="P505" s="7"/>
      <c r="Q505" s="7"/>
      <c r="R505" s="7"/>
      <c r="S505" s="7"/>
      <c r="T505" s="7"/>
      <c r="U505" s="7"/>
      <c r="V505"/>
      <c r="W505"/>
      <c r="X505"/>
      <c r="Y505"/>
      <c r="Z505"/>
      <c r="AA505"/>
      <c r="AB505"/>
      <c r="AC505"/>
      <c r="AD505"/>
      <c r="AE505"/>
      <c r="AF505"/>
      <c r="AG505"/>
      <c r="AH505"/>
      <c r="AI505"/>
      <c r="AJ505" s="6"/>
      <c r="AK505" s="6"/>
      <c r="AL505" s="6"/>
      <c r="AM505" s="6"/>
      <c r="AN505" s="6"/>
      <c r="AO505" s="6"/>
      <c r="AP505" s="6"/>
      <c r="AQ505" s="6"/>
      <c r="AR505" s="6"/>
      <c r="AS505" s="6"/>
      <c r="AT505" s="6"/>
      <c r="AU505" s="6"/>
    </row>
    <row r="506" spans="1:114" s="8" customFormat="1" ht="30" x14ac:dyDescent="0.25">
      <c r="A506" s="252"/>
      <c r="B506" s="64"/>
      <c r="C506" s="9" t="s">
        <v>42</v>
      </c>
      <c r="D506" s="9" t="s">
        <v>43</v>
      </c>
      <c r="E506" s="1361" t="s">
        <v>44</v>
      </c>
      <c r="F506" s="1361" t="s">
        <v>576</v>
      </c>
      <c r="G506" s="1361" t="s">
        <v>46</v>
      </c>
      <c r="H506" s="10" t="s">
        <v>47</v>
      </c>
      <c r="I506" s="1361" t="s">
        <v>48</v>
      </c>
      <c r="J506" s="1361" t="s">
        <v>49</v>
      </c>
      <c r="K506" s="9" t="s">
        <v>50</v>
      </c>
      <c r="L506" s="9" t="s">
        <v>51</v>
      </c>
      <c r="M506" s="252"/>
      <c r="N506" s="252"/>
      <c r="O506" s="252"/>
      <c r="P506" s="116"/>
      <c r="Q506" s="116"/>
      <c r="R506" s="116"/>
      <c r="S506" s="116"/>
      <c r="T506" s="116"/>
      <c r="U506" s="116"/>
      <c r="V506" s="648" t="s">
        <v>52</v>
      </c>
      <c r="W506" s="649">
        <f>$W$8</f>
        <v>43252</v>
      </c>
      <c r="X506" s="649">
        <f>$X$8</f>
        <v>43465</v>
      </c>
      <c r="Y506" s="649">
        <f>$Y$8</f>
        <v>43800</v>
      </c>
      <c r="Z506" s="649">
        <f>$Z$8</f>
        <v>43862</v>
      </c>
      <c r="AA506" s="649">
        <f>$AA$8</f>
        <v>44013</v>
      </c>
      <c r="AB506" s="649">
        <v>44166</v>
      </c>
      <c r="AC506" s="649">
        <f>$AC$8</f>
        <v>44531</v>
      </c>
      <c r="AD506" s="649">
        <f>$AD$8</f>
        <v>44774</v>
      </c>
      <c r="AE506" s="649">
        <f>$AE$8</f>
        <v>45142</v>
      </c>
      <c r="AF506" s="649">
        <f>$AF$8</f>
        <v>45672</v>
      </c>
      <c r="AG506" s="649" t="str">
        <f>$AG$8</f>
        <v>-</v>
      </c>
      <c r="AH506"/>
      <c r="AI506" s="648" t="s">
        <v>52</v>
      </c>
      <c r="AJ506" s="649">
        <v>43252</v>
      </c>
      <c r="AK506" s="649">
        <f>$X$8</f>
        <v>43465</v>
      </c>
      <c r="AL506" s="649">
        <f>$Y$8</f>
        <v>43800</v>
      </c>
      <c r="AM506" s="649">
        <f>$Z$8</f>
        <v>43862</v>
      </c>
      <c r="AN506" s="649">
        <f>$AA$8</f>
        <v>44013</v>
      </c>
      <c r="AO506" s="649">
        <f>$AB$8</f>
        <v>44166</v>
      </c>
      <c r="AP506" s="649">
        <f>$AC$8</f>
        <v>44531</v>
      </c>
      <c r="AQ506" s="649">
        <f>$AD$8</f>
        <v>44774</v>
      </c>
      <c r="AR506" s="649">
        <f>$AE$8</f>
        <v>45142</v>
      </c>
      <c r="AS506" s="649">
        <f>$AF$8</f>
        <v>45672</v>
      </c>
      <c r="AT506" s="2"/>
      <c r="AU506" s="648" t="s">
        <v>52</v>
      </c>
      <c r="AV506" s="649">
        <v>43252</v>
      </c>
      <c r="AW506" s="649">
        <f>$X$8</f>
        <v>43465</v>
      </c>
      <c r="AX506" s="649">
        <f>$Y$8</f>
        <v>43800</v>
      </c>
      <c r="AY506" s="649">
        <f>$Z$8</f>
        <v>43862</v>
      </c>
      <c r="AZ506" s="649">
        <f>$AA$8</f>
        <v>44013</v>
      </c>
      <c r="BA506" s="649">
        <v>44166</v>
      </c>
      <c r="BB506" s="649">
        <f>$AC$8</f>
        <v>44531</v>
      </c>
      <c r="BC506" s="649">
        <f>$AD$8</f>
        <v>44774</v>
      </c>
      <c r="BD506" s="649">
        <f>$AE$8</f>
        <v>45142</v>
      </c>
      <c r="BE506" s="649">
        <f>$AF$8</f>
        <v>45672</v>
      </c>
      <c r="DG506" s="1018" t="str">
        <f>$DG$8</f>
        <v>TRC (2025)</v>
      </c>
      <c r="DH506" s="776" t="str">
        <f>$DH$8</f>
        <v>Benefit Lookup</v>
      </c>
      <c r="DI506" s="776" t="str">
        <f>$DI$8</f>
        <v>Benefits (2025 $)</v>
      </c>
      <c r="DJ506" s="1118" t="str">
        <f>$DJ$8</f>
        <v>Incremental Cost (2025 $)</v>
      </c>
    </row>
    <row r="507" spans="1:114" x14ac:dyDescent="0.25">
      <c r="B507" s="252">
        <f t="shared" ref="B507" si="131">VALUE(LEFT(C507,6))</f>
        <v>999999</v>
      </c>
      <c r="C507" s="668" t="s">
        <v>577</v>
      </c>
      <c r="D507" s="452" t="s">
        <v>578</v>
      </c>
      <c r="E507" s="469" t="s">
        <v>579</v>
      </c>
      <c r="F507" s="19" t="s">
        <v>578</v>
      </c>
      <c r="G507" s="452" t="s">
        <v>580</v>
      </c>
      <c r="H507" s="453" t="s">
        <v>580</v>
      </c>
      <c r="I507" s="518" t="s">
        <v>578</v>
      </c>
      <c r="J507" s="99" t="s">
        <v>578</v>
      </c>
      <c r="K507" s="99" t="s">
        <v>578</v>
      </c>
      <c r="L507" s="498" t="s">
        <v>578</v>
      </c>
      <c r="V507" s="1343" t="s">
        <v>45</v>
      </c>
      <c r="W507" s="800"/>
      <c r="X507" s="800"/>
      <c r="Y507" s="650" t="s">
        <v>578</v>
      </c>
      <c r="Z507" s="53" t="s">
        <v>578</v>
      </c>
      <c r="AA507" s="53" t="s">
        <v>578</v>
      </c>
      <c r="AB507" s="628" t="s">
        <v>578</v>
      </c>
      <c r="AC507" s="705" t="s">
        <v>578</v>
      </c>
      <c r="AD507" s="705" t="s">
        <v>578</v>
      </c>
      <c r="AE507" s="669" t="s">
        <v>578</v>
      </c>
      <c r="AF507" s="669" t="s">
        <v>578</v>
      </c>
      <c r="AG507" s="656"/>
      <c r="AH507" s="39"/>
      <c r="AI507" s="1375" t="s">
        <v>49</v>
      </c>
      <c r="AJ507" s="800"/>
      <c r="AK507" s="800"/>
      <c r="AL507" s="650" t="s">
        <v>578</v>
      </c>
      <c r="AM507" s="19" t="s">
        <v>578</v>
      </c>
      <c r="AN507" s="19" t="s">
        <v>578</v>
      </c>
      <c r="AO507" s="18" t="s">
        <v>578</v>
      </c>
      <c r="AP507" s="18" t="s">
        <v>578</v>
      </c>
      <c r="AQ507" s="18" t="s">
        <v>578</v>
      </c>
      <c r="AR507" s="669" t="s">
        <v>578</v>
      </c>
      <c r="AS507" s="669" t="s">
        <v>578</v>
      </c>
      <c r="AT507" s="37"/>
      <c r="AU507" s="1375" t="s">
        <v>50</v>
      </c>
      <c r="AV507" s="800"/>
      <c r="AW507" s="800"/>
      <c r="AX507" s="650" t="s">
        <v>578</v>
      </c>
      <c r="AY507" s="19" t="s">
        <v>578</v>
      </c>
      <c r="AZ507" s="19" t="s">
        <v>578</v>
      </c>
      <c r="BA507" s="669" t="s">
        <v>578</v>
      </c>
      <c r="BB507" s="669" t="s">
        <v>578</v>
      </c>
      <c r="BC507" s="669" t="s">
        <v>578</v>
      </c>
      <c r="BD507" s="669" t="s">
        <v>578</v>
      </c>
      <c r="BE507" s="669" t="s">
        <v>578</v>
      </c>
      <c r="DG507" s="1029" t="s">
        <v>578</v>
      </c>
      <c r="DH507" s="122" t="str">
        <f>CONCATENATE(G507," ",J507," Year EUL")</f>
        <v>Variable Custom Year EUL</v>
      </c>
      <c r="DI507" s="1026" t="s">
        <v>578</v>
      </c>
      <c r="DJ507" s="833" t="s">
        <v>578</v>
      </c>
    </row>
    <row r="508" spans="1:114" x14ac:dyDescent="0.25">
      <c r="B508" s="252">
        <f t="shared" ref="B508" si="132">VALUE(LEFT(C508,6))</f>
        <v>999999</v>
      </c>
      <c r="C508" s="668" t="s">
        <v>577</v>
      </c>
      <c r="D508" s="452" t="s">
        <v>578</v>
      </c>
      <c r="E508" s="469" t="s">
        <v>581</v>
      </c>
      <c r="F508" s="19" t="s">
        <v>578</v>
      </c>
      <c r="G508" s="452" t="s">
        <v>580</v>
      </c>
      <c r="H508" s="453" t="s">
        <v>580</v>
      </c>
      <c r="I508" s="518" t="s">
        <v>578</v>
      </c>
      <c r="J508" s="99" t="s">
        <v>578</v>
      </c>
      <c r="K508" s="99" t="s">
        <v>578</v>
      </c>
      <c r="L508" s="498" t="s">
        <v>578</v>
      </c>
      <c r="V508" s="1343" t="s">
        <v>45</v>
      </c>
      <c r="W508" s="800"/>
      <c r="X508" s="800"/>
      <c r="Y508" s="650" t="s">
        <v>578</v>
      </c>
      <c r="Z508" s="53" t="s">
        <v>578</v>
      </c>
      <c r="AA508" s="53" t="s">
        <v>578</v>
      </c>
      <c r="AB508" s="628" t="s">
        <v>578</v>
      </c>
      <c r="AC508" s="705" t="s">
        <v>578</v>
      </c>
      <c r="AD508" s="705" t="s">
        <v>578</v>
      </c>
      <c r="AE508" s="669" t="s">
        <v>578</v>
      </c>
      <c r="AF508" s="669" t="s">
        <v>578</v>
      </c>
      <c r="AG508" s="656"/>
      <c r="AH508" s="39"/>
      <c r="AI508" s="1375" t="s">
        <v>49</v>
      </c>
      <c r="AJ508" s="800"/>
      <c r="AK508" s="800"/>
      <c r="AL508" s="650" t="s">
        <v>578</v>
      </c>
      <c r="AM508" s="19" t="s">
        <v>578</v>
      </c>
      <c r="AN508" s="19" t="s">
        <v>578</v>
      </c>
      <c r="AO508" s="18" t="s">
        <v>578</v>
      </c>
      <c r="AP508" s="18" t="s">
        <v>578</v>
      </c>
      <c r="AQ508" s="18" t="s">
        <v>578</v>
      </c>
      <c r="AR508" s="669" t="s">
        <v>578</v>
      </c>
      <c r="AS508" s="669" t="s">
        <v>578</v>
      </c>
      <c r="AT508" s="37"/>
      <c r="AU508" s="1375" t="s">
        <v>50</v>
      </c>
      <c r="AV508" s="800"/>
      <c r="AW508" s="800"/>
      <c r="AX508" s="650" t="s">
        <v>578</v>
      </c>
      <c r="AY508" s="19" t="s">
        <v>578</v>
      </c>
      <c r="AZ508" s="19" t="s">
        <v>578</v>
      </c>
      <c r="BA508" s="669" t="s">
        <v>578</v>
      </c>
      <c r="BB508" s="669" t="s">
        <v>578</v>
      </c>
      <c r="BC508" s="669" t="s">
        <v>578</v>
      </c>
      <c r="BD508" s="669" t="s">
        <v>578</v>
      </c>
      <c r="BE508" s="669" t="s">
        <v>578</v>
      </c>
      <c r="DG508" s="1029" t="s">
        <v>578</v>
      </c>
      <c r="DH508" s="122" t="str">
        <f>CONCATENATE(G508," ",J508," Year EUL")</f>
        <v>Variable Custom Year EUL</v>
      </c>
      <c r="DI508" s="1026" t="s">
        <v>578</v>
      </c>
      <c r="DJ508" s="833" t="s">
        <v>578</v>
      </c>
    </row>
    <row r="509" spans="1:114" x14ac:dyDescent="0.25">
      <c r="B509" s="252">
        <f t="shared" ref="B509:B517" si="133">VALUE(LEFT(C509,6))</f>
        <v>999999</v>
      </c>
      <c r="C509" s="668" t="s">
        <v>577</v>
      </c>
      <c r="D509" s="452" t="s">
        <v>578</v>
      </c>
      <c r="E509" s="469" t="s">
        <v>582</v>
      </c>
      <c r="F509" s="19" t="s">
        <v>578</v>
      </c>
      <c r="G509" s="452" t="s">
        <v>580</v>
      </c>
      <c r="H509" s="453" t="s">
        <v>580</v>
      </c>
      <c r="I509" s="518" t="s">
        <v>578</v>
      </c>
      <c r="J509" s="99" t="s">
        <v>578</v>
      </c>
      <c r="K509" s="99" t="s">
        <v>578</v>
      </c>
      <c r="L509" s="498" t="s">
        <v>578</v>
      </c>
      <c r="V509" s="1343" t="s">
        <v>45</v>
      </c>
      <c r="W509" s="800"/>
      <c r="X509" s="800"/>
      <c r="Y509" s="650" t="s">
        <v>578</v>
      </c>
      <c r="Z509" s="53" t="s">
        <v>578</v>
      </c>
      <c r="AA509" s="53" t="s">
        <v>578</v>
      </c>
      <c r="AB509" s="628" t="s">
        <v>578</v>
      </c>
      <c r="AC509" s="705" t="s">
        <v>578</v>
      </c>
      <c r="AD509" s="705" t="s">
        <v>578</v>
      </c>
      <c r="AE509" s="669" t="s">
        <v>578</v>
      </c>
      <c r="AF509" s="669" t="s">
        <v>578</v>
      </c>
      <c r="AG509" s="656"/>
      <c r="AH509" s="39"/>
      <c r="AI509" s="1375" t="s">
        <v>49</v>
      </c>
      <c r="AJ509" s="800"/>
      <c r="AK509" s="800"/>
      <c r="AL509" s="650" t="s">
        <v>578</v>
      </c>
      <c r="AM509" s="19" t="s">
        <v>578</v>
      </c>
      <c r="AN509" s="19" t="s">
        <v>578</v>
      </c>
      <c r="AO509" s="18" t="s">
        <v>578</v>
      </c>
      <c r="AP509" s="18" t="s">
        <v>578</v>
      </c>
      <c r="AQ509" s="18" t="s">
        <v>578</v>
      </c>
      <c r="AR509" s="669" t="s">
        <v>578</v>
      </c>
      <c r="AS509" s="669" t="s">
        <v>578</v>
      </c>
      <c r="AT509" s="37"/>
      <c r="AU509" s="1375" t="s">
        <v>50</v>
      </c>
      <c r="AV509" s="800"/>
      <c r="AW509" s="800"/>
      <c r="AX509" s="650" t="s">
        <v>578</v>
      </c>
      <c r="AY509" s="19" t="s">
        <v>578</v>
      </c>
      <c r="AZ509" s="19" t="s">
        <v>578</v>
      </c>
      <c r="BA509" s="669" t="s">
        <v>578</v>
      </c>
      <c r="BB509" s="669" t="s">
        <v>578</v>
      </c>
      <c r="BC509" s="669" t="s">
        <v>578</v>
      </c>
      <c r="BD509" s="669" t="s">
        <v>578</v>
      </c>
      <c r="BE509" s="669" t="s">
        <v>578</v>
      </c>
      <c r="DG509" s="1029" t="s">
        <v>578</v>
      </c>
      <c r="DH509" s="122" t="str">
        <f t="shared" ref="DH509:DH517" si="134">CONCATENATE(G509," ",J509," Year EUL")</f>
        <v>Variable Custom Year EUL</v>
      </c>
      <c r="DI509" s="1026" t="s">
        <v>578</v>
      </c>
      <c r="DJ509" s="833" t="s">
        <v>578</v>
      </c>
    </row>
    <row r="510" spans="1:114" x14ac:dyDescent="0.25">
      <c r="B510" s="252">
        <f t="shared" si="133"/>
        <v>999999</v>
      </c>
      <c r="C510" s="668" t="s">
        <v>577</v>
      </c>
      <c r="D510" s="452" t="s">
        <v>578</v>
      </c>
      <c r="E510" s="469" t="s">
        <v>583</v>
      </c>
      <c r="F510" s="19" t="s">
        <v>578</v>
      </c>
      <c r="G510" s="452" t="s">
        <v>580</v>
      </c>
      <c r="H510" s="453" t="s">
        <v>580</v>
      </c>
      <c r="I510" s="518" t="s">
        <v>578</v>
      </c>
      <c r="J510" s="99" t="s">
        <v>578</v>
      </c>
      <c r="K510" s="99" t="s">
        <v>578</v>
      </c>
      <c r="L510" s="498" t="s">
        <v>578</v>
      </c>
      <c r="V510" s="1343" t="s">
        <v>45</v>
      </c>
      <c r="W510" s="800"/>
      <c r="X510" s="800"/>
      <c r="Y510" s="650" t="s">
        <v>578</v>
      </c>
      <c r="Z510" s="53" t="s">
        <v>578</v>
      </c>
      <c r="AA510" s="53" t="s">
        <v>578</v>
      </c>
      <c r="AB510" s="628" t="s">
        <v>578</v>
      </c>
      <c r="AC510" s="705" t="s">
        <v>578</v>
      </c>
      <c r="AD510" s="705" t="s">
        <v>578</v>
      </c>
      <c r="AE510" s="669" t="s">
        <v>578</v>
      </c>
      <c r="AF510" s="669" t="s">
        <v>578</v>
      </c>
      <c r="AG510" s="656"/>
      <c r="AH510" s="39"/>
      <c r="AI510" s="1375" t="s">
        <v>49</v>
      </c>
      <c r="AJ510" s="800"/>
      <c r="AK510" s="800"/>
      <c r="AL510" s="650" t="s">
        <v>578</v>
      </c>
      <c r="AM510" s="19" t="s">
        <v>578</v>
      </c>
      <c r="AN510" s="19" t="s">
        <v>578</v>
      </c>
      <c r="AO510" s="18" t="s">
        <v>578</v>
      </c>
      <c r="AP510" s="18" t="s">
        <v>578</v>
      </c>
      <c r="AQ510" s="18" t="s">
        <v>578</v>
      </c>
      <c r="AR510" s="669" t="s">
        <v>578</v>
      </c>
      <c r="AS510" s="669" t="s">
        <v>578</v>
      </c>
      <c r="AT510" s="37"/>
      <c r="AU510" s="1375" t="s">
        <v>50</v>
      </c>
      <c r="AV510" s="800"/>
      <c r="AW510" s="800"/>
      <c r="AX510" s="650" t="s">
        <v>578</v>
      </c>
      <c r="AY510" s="19" t="s">
        <v>578</v>
      </c>
      <c r="AZ510" s="19" t="s">
        <v>578</v>
      </c>
      <c r="BA510" s="669" t="s">
        <v>578</v>
      </c>
      <c r="BB510" s="669" t="s">
        <v>578</v>
      </c>
      <c r="BC510" s="669" t="s">
        <v>578</v>
      </c>
      <c r="BD510" s="669" t="s">
        <v>578</v>
      </c>
      <c r="BE510" s="669" t="s">
        <v>578</v>
      </c>
      <c r="DG510" s="1029" t="s">
        <v>578</v>
      </c>
      <c r="DH510" s="122" t="str">
        <f t="shared" si="134"/>
        <v>Variable Custom Year EUL</v>
      </c>
      <c r="DI510" s="1026" t="s">
        <v>578</v>
      </c>
      <c r="DJ510" s="833" t="s">
        <v>578</v>
      </c>
    </row>
    <row r="511" spans="1:114" x14ac:dyDescent="0.25">
      <c r="B511" s="252">
        <f t="shared" si="133"/>
        <v>999999</v>
      </c>
      <c r="C511" s="668" t="s">
        <v>577</v>
      </c>
      <c r="D511" s="452" t="s">
        <v>578</v>
      </c>
      <c r="E511" s="469" t="s">
        <v>584</v>
      </c>
      <c r="F511" s="19" t="s">
        <v>578</v>
      </c>
      <c r="G511" s="452" t="s">
        <v>580</v>
      </c>
      <c r="H511" s="453" t="s">
        <v>580</v>
      </c>
      <c r="I511" s="518" t="s">
        <v>578</v>
      </c>
      <c r="J511" s="99" t="s">
        <v>578</v>
      </c>
      <c r="K511" s="99" t="s">
        <v>578</v>
      </c>
      <c r="L511" s="498" t="s">
        <v>578</v>
      </c>
      <c r="V511" s="1343" t="s">
        <v>45</v>
      </c>
      <c r="W511" s="800"/>
      <c r="X511" s="800"/>
      <c r="Y511" s="650" t="s">
        <v>578</v>
      </c>
      <c r="Z511" s="53" t="s">
        <v>578</v>
      </c>
      <c r="AA511" s="53" t="s">
        <v>578</v>
      </c>
      <c r="AB511" s="628" t="s">
        <v>578</v>
      </c>
      <c r="AC511" s="705" t="s">
        <v>578</v>
      </c>
      <c r="AD511" s="705" t="s">
        <v>578</v>
      </c>
      <c r="AE511" s="669" t="s">
        <v>578</v>
      </c>
      <c r="AF511" s="669" t="s">
        <v>578</v>
      </c>
      <c r="AG511" s="656"/>
      <c r="AH511" s="39"/>
      <c r="AI511" s="1375" t="s">
        <v>49</v>
      </c>
      <c r="AJ511" s="800"/>
      <c r="AK511" s="800"/>
      <c r="AL511" s="650" t="s">
        <v>578</v>
      </c>
      <c r="AM511" s="19" t="s">
        <v>578</v>
      </c>
      <c r="AN511" s="19" t="s">
        <v>578</v>
      </c>
      <c r="AO511" s="18" t="s">
        <v>578</v>
      </c>
      <c r="AP511" s="18" t="s">
        <v>578</v>
      </c>
      <c r="AQ511" s="18" t="s">
        <v>578</v>
      </c>
      <c r="AR511" s="669" t="s">
        <v>578</v>
      </c>
      <c r="AS511" s="669" t="s">
        <v>578</v>
      </c>
      <c r="AT511" s="37"/>
      <c r="AU511" s="1375" t="s">
        <v>50</v>
      </c>
      <c r="AV511" s="800"/>
      <c r="AW511" s="800"/>
      <c r="AX511" s="650" t="s">
        <v>578</v>
      </c>
      <c r="AY511" s="19" t="s">
        <v>578</v>
      </c>
      <c r="AZ511" s="19" t="s">
        <v>578</v>
      </c>
      <c r="BA511" s="669" t="s">
        <v>578</v>
      </c>
      <c r="BB511" s="669" t="s">
        <v>578</v>
      </c>
      <c r="BC511" s="669" t="s">
        <v>578</v>
      </c>
      <c r="BD511" s="669" t="s">
        <v>578</v>
      </c>
      <c r="BE511" s="669" t="s">
        <v>578</v>
      </c>
      <c r="DG511" s="1029" t="s">
        <v>578</v>
      </c>
      <c r="DH511" s="122" t="str">
        <f t="shared" si="134"/>
        <v>Variable Custom Year EUL</v>
      </c>
      <c r="DI511" s="1026" t="s">
        <v>578</v>
      </c>
      <c r="DJ511" s="833" t="s">
        <v>578</v>
      </c>
    </row>
    <row r="512" spans="1:114" x14ac:dyDescent="0.25">
      <c r="B512" s="252">
        <f t="shared" si="133"/>
        <v>999999</v>
      </c>
      <c r="C512" s="668" t="s">
        <v>577</v>
      </c>
      <c r="D512" s="452" t="s">
        <v>578</v>
      </c>
      <c r="E512" s="469" t="s">
        <v>585</v>
      </c>
      <c r="F512" s="19" t="s">
        <v>578</v>
      </c>
      <c r="G512" s="452" t="s">
        <v>580</v>
      </c>
      <c r="H512" s="453" t="s">
        <v>580</v>
      </c>
      <c r="I512" s="518" t="s">
        <v>578</v>
      </c>
      <c r="J512" s="99" t="s">
        <v>578</v>
      </c>
      <c r="K512" s="99" t="s">
        <v>578</v>
      </c>
      <c r="L512" s="498" t="s">
        <v>578</v>
      </c>
      <c r="V512" s="1343" t="s">
        <v>45</v>
      </c>
      <c r="W512" s="800"/>
      <c r="X512" s="800"/>
      <c r="Y512" s="650" t="s">
        <v>578</v>
      </c>
      <c r="Z512" s="53" t="s">
        <v>578</v>
      </c>
      <c r="AA512" s="53" t="s">
        <v>578</v>
      </c>
      <c r="AB512" s="628" t="s">
        <v>578</v>
      </c>
      <c r="AC512" s="705" t="s">
        <v>578</v>
      </c>
      <c r="AD512" s="705" t="s">
        <v>578</v>
      </c>
      <c r="AE512" s="669" t="s">
        <v>578</v>
      </c>
      <c r="AF512" s="669" t="s">
        <v>578</v>
      </c>
      <c r="AG512" s="656"/>
      <c r="AH512" s="39"/>
      <c r="AI512" s="1375" t="s">
        <v>49</v>
      </c>
      <c r="AJ512" s="800"/>
      <c r="AK512" s="800"/>
      <c r="AL512" s="650" t="s">
        <v>578</v>
      </c>
      <c r="AM512" s="19" t="s">
        <v>578</v>
      </c>
      <c r="AN512" s="19" t="s">
        <v>578</v>
      </c>
      <c r="AO512" s="18" t="s">
        <v>578</v>
      </c>
      <c r="AP512" s="18" t="s">
        <v>578</v>
      </c>
      <c r="AQ512" s="18" t="s">
        <v>578</v>
      </c>
      <c r="AR512" s="669" t="s">
        <v>578</v>
      </c>
      <c r="AS512" s="669" t="s">
        <v>578</v>
      </c>
      <c r="AT512" s="37"/>
      <c r="AU512" s="1375" t="s">
        <v>50</v>
      </c>
      <c r="AV512" s="800"/>
      <c r="AW512" s="800"/>
      <c r="AX512" s="650" t="s">
        <v>578</v>
      </c>
      <c r="AY512" s="19" t="s">
        <v>578</v>
      </c>
      <c r="AZ512" s="19" t="s">
        <v>578</v>
      </c>
      <c r="BA512" s="669" t="s">
        <v>578</v>
      </c>
      <c r="BB512" s="669" t="s">
        <v>578</v>
      </c>
      <c r="BC512" s="669" t="s">
        <v>578</v>
      </c>
      <c r="BD512" s="669" t="s">
        <v>578</v>
      </c>
      <c r="BE512" s="669" t="s">
        <v>578</v>
      </c>
      <c r="DG512" s="1029" t="s">
        <v>578</v>
      </c>
      <c r="DH512" s="122" t="str">
        <f t="shared" si="134"/>
        <v>Variable Custom Year EUL</v>
      </c>
      <c r="DI512" s="1026" t="s">
        <v>578</v>
      </c>
      <c r="DJ512" s="833" t="s">
        <v>578</v>
      </c>
    </row>
    <row r="513" spans="2:114" x14ac:dyDescent="0.25">
      <c r="B513" s="252">
        <f t="shared" si="133"/>
        <v>999999</v>
      </c>
      <c r="C513" s="668" t="s">
        <v>577</v>
      </c>
      <c r="D513" s="452" t="s">
        <v>578</v>
      </c>
      <c r="E513" s="469" t="s">
        <v>586</v>
      </c>
      <c r="F513" s="19" t="s">
        <v>578</v>
      </c>
      <c r="G513" s="452" t="s">
        <v>580</v>
      </c>
      <c r="H513" s="453" t="s">
        <v>580</v>
      </c>
      <c r="I513" s="518" t="s">
        <v>578</v>
      </c>
      <c r="J513" s="99" t="s">
        <v>578</v>
      </c>
      <c r="K513" s="99" t="s">
        <v>578</v>
      </c>
      <c r="L513" s="498" t="s">
        <v>578</v>
      </c>
      <c r="V513" s="1343" t="s">
        <v>45</v>
      </c>
      <c r="W513" s="800"/>
      <c r="X513" s="800"/>
      <c r="Y513" s="650" t="s">
        <v>578</v>
      </c>
      <c r="Z513" s="53" t="s">
        <v>578</v>
      </c>
      <c r="AA513" s="53" t="s">
        <v>578</v>
      </c>
      <c r="AB513" s="628" t="s">
        <v>578</v>
      </c>
      <c r="AC513" s="705" t="s">
        <v>578</v>
      </c>
      <c r="AD513" s="705" t="s">
        <v>578</v>
      </c>
      <c r="AE513" s="669" t="s">
        <v>578</v>
      </c>
      <c r="AF513" s="669" t="s">
        <v>578</v>
      </c>
      <c r="AG513" s="656"/>
      <c r="AH513" s="39"/>
      <c r="AI513" s="1375" t="s">
        <v>49</v>
      </c>
      <c r="AJ513" s="800"/>
      <c r="AK513" s="800"/>
      <c r="AL513" s="650" t="s">
        <v>578</v>
      </c>
      <c r="AM513" s="19" t="s">
        <v>578</v>
      </c>
      <c r="AN513" s="19" t="s">
        <v>578</v>
      </c>
      <c r="AO513" s="18" t="s">
        <v>578</v>
      </c>
      <c r="AP513" s="18" t="s">
        <v>578</v>
      </c>
      <c r="AQ513" s="18" t="s">
        <v>578</v>
      </c>
      <c r="AR513" s="669" t="s">
        <v>578</v>
      </c>
      <c r="AS513" s="669" t="s">
        <v>578</v>
      </c>
      <c r="AT513" s="37"/>
      <c r="AU513" s="1375" t="s">
        <v>50</v>
      </c>
      <c r="AV513" s="800"/>
      <c r="AW513" s="800"/>
      <c r="AX513" s="650" t="s">
        <v>578</v>
      </c>
      <c r="AY513" s="19" t="s">
        <v>578</v>
      </c>
      <c r="AZ513" s="19" t="s">
        <v>578</v>
      </c>
      <c r="BA513" s="669" t="s">
        <v>578</v>
      </c>
      <c r="BB513" s="669" t="s">
        <v>578</v>
      </c>
      <c r="BC513" s="669" t="s">
        <v>578</v>
      </c>
      <c r="BD513" s="669" t="s">
        <v>578</v>
      </c>
      <c r="BE513" s="669" t="s">
        <v>578</v>
      </c>
      <c r="DG513" s="1029" t="s">
        <v>578</v>
      </c>
      <c r="DH513" s="122" t="str">
        <f t="shared" si="134"/>
        <v>Variable Custom Year EUL</v>
      </c>
      <c r="DI513" s="1026" t="s">
        <v>578</v>
      </c>
      <c r="DJ513" s="833" t="s">
        <v>578</v>
      </c>
    </row>
    <row r="514" spans="2:114" x14ac:dyDescent="0.25">
      <c r="B514" s="252">
        <f t="shared" si="133"/>
        <v>999999</v>
      </c>
      <c r="C514" s="668" t="s">
        <v>577</v>
      </c>
      <c r="D514" s="452" t="s">
        <v>578</v>
      </c>
      <c r="E514" s="469" t="s">
        <v>587</v>
      </c>
      <c r="F514" s="19" t="s">
        <v>578</v>
      </c>
      <c r="G514" s="452" t="s">
        <v>580</v>
      </c>
      <c r="H514" s="453" t="s">
        <v>580</v>
      </c>
      <c r="I514" s="518" t="s">
        <v>578</v>
      </c>
      <c r="J514" s="99" t="s">
        <v>578</v>
      </c>
      <c r="K514" s="99" t="s">
        <v>578</v>
      </c>
      <c r="L514" s="498" t="s">
        <v>578</v>
      </c>
      <c r="V514" s="1343" t="s">
        <v>45</v>
      </c>
      <c r="W514" s="800"/>
      <c r="X514" s="800"/>
      <c r="Y514" s="650" t="s">
        <v>578</v>
      </c>
      <c r="Z514" s="53" t="s">
        <v>578</v>
      </c>
      <c r="AA514" s="53" t="s">
        <v>578</v>
      </c>
      <c r="AB514" s="628" t="s">
        <v>578</v>
      </c>
      <c r="AC514" s="705" t="s">
        <v>578</v>
      </c>
      <c r="AD514" s="705" t="s">
        <v>578</v>
      </c>
      <c r="AE514" s="669" t="s">
        <v>578</v>
      </c>
      <c r="AF514" s="669" t="s">
        <v>578</v>
      </c>
      <c r="AG514" s="656"/>
      <c r="AH514" s="39"/>
      <c r="AI514" s="1375" t="s">
        <v>49</v>
      </c>
      <c r="AJ514" s="800"/>
      <c r="AK514" s="800"/>
      <c r="AL514" s="650" t="s">
        <v>578</v>
      </c>
      <c r="AM514" s="19" t="s">
        <v>578</v>
      </c>
      <c r="AN514" s="19" t="s">
        <v>578</v>
      </c>
      <c r="AO514" s="18" t="s">
        <v>578</v>
      </c>
      <c r="AP514" s="18" t="s">
        <v>578</v>
      </c>
      <c r="AQ514" s="18" t="s">
        <v>578</v>
      </c>
      <c r="AR514" s="669" t="s">
        <v>578</v>
      </c>
      <c r="AS514" s="669" t="s">
        <v>578</v>
      </c>
      <c r="AT514" s="37"/>
      <c r="AU514" s="1375" t="s">
        <v>50</v>
      </c>
      <c r="AV514" s="800"/>
      <c r="AW514" s="800"/>
      <c r="AX514" s="650" t="s">
        <v>578</v>
      </c>
      <c r="AY514" s="19" t="s">
        <v>578</v>
      </c>
      <c r="AZ514" s="19" t="s">
        <v>578</v>
      </c>
      <c r="BA514" s="669" t="s">
        <v>578</v>
      </c>
      <c r="BB514" s="669" t="s">
        <v>578</v>
      </c>
      <c r="BC514" s="669" t="s">
        <v>578</v>
      </c>
      <c r="BD514" s="669" t="s">
        <v>578</v>
      </c>
      <c r="BE514" s="669" t="s">
        <v>578</v>
      </c>
      <c r="DG514" s="1029" t="s">
        <v>578</v>
      </c>
      <c r="DH514" s="122" t="str">
        <f t="shared" si="134"/>
        <v>Variable Custom Year EUL</v>
      </c>
      <c r="DI514" s="1026" t="s">
        <v>578</v>
      </c>
      <c r="DJ514" s="833" t="s">
        <v>578</v>
      </c>
    </row>
    <row r="515" spans="2:114" x14ac:dyDescent="0.25">
      <c r="B515" s="252">
        <f t="shared" si="133"/>
        <v>999999</v>
      </c>
      <c r="C515" s="668" t="s">
        <v>577</v>
      </c>
      <c r="D515" s="452" t="s">
        <v>578</v>
      </c>
      <c r="E515" s="469" t="s">
        <v>588</v>
      </c>
      <c r="F515" s="19" t="s">
        <v>578</v>
      </c>
      <c r="G515" s="452" t="s">
        <v>580</v>
      </c>
      <c r="H515" s="453" t="s">
        <v>580</v>
      </c>
      <c r="I515" s="518" t="s">
        <v>578</v>
      </c>
      <c r="J515" s="99" t="s">
        <v>578</v>
      </c>
      <c r="K515" s="99" t="s">
        <v>578</v>
      </c>
      <c r="L515" s="498" t="s">
        <v>578</v>
      </c>
      <c r="V515" s="1343" t="s">
        <v>45</v>
      </c>
      <c r="W515" s="800"/>
      <c r="X515" s="800"/>
      <c r="Y515" s="650" t="s">
        <v>578</v>
      </c>
      <c r="Z515" s="53" t="s">
        <v>578</v>
      </c>
      <c r="AA515" s="53" t="s">
        <v>578</v>
      </c>
      <c r="AB515" s="628" t="s">
        <v>578</v>
      </c>
      <c r="AC515" s="705" t="s">
        <v>578</v>
      </c>
      <c r="AD515" s="705" t="s">
        <v>578</v>
      </c>
      <c r="AE515" s="669" t="s">
        <v>578</v>
      </c>
      <c r="AF515" s="669" t="s">
        <v>578</v>
      </c>
      <c r="AG515" s="656"/>
      <c r="AH515" s="39"/>
      <c r="AI515" s="1375" t="s">
        <v>49</v>
      </c>
      <c r="AJ515" s="800"/>
      <c r="AK515" s="800"/>
      <c r="AL515" s="650" t="s">
        <v>578</v>
      </c>
      <c r="AM515" s="19" t="s">
        <v>578</v>
      </c>
      <c r="AN515" s="19" t="s">
        <v>578</v>
      </c>
      <c r="AO515" s="18" t="s">
        <v>578</v>
      </c>
      <c r="AP515" s="18" t="s">
        <v>578</v>
      </c>
      <c r="AQ515" s="18" t="s">
        <v>578</v>
      </c>
      <c r="AR515" s="669" t="s">
        <v>578</v>
      </c>
      <c r="AS515" s="669" t="s">
        <v>578</v>
      </c>
      <c r="AT515" s="37"/>
      <c r="AU515" s="1375" t="s">
        <v>50</v>
      </c>
      <c r="AV515" s="800"/>
      <c r="AW515" s="800"/>
      <c r="AX515" s="650" t="s">
        <v>578</v>
      </c>
      <c r="AY515" s="19" t="s">
        <v>578</v>
      </c>
      <c r="AZ515" s="19" t="s">
        <v>578</v>
      </c>
      <c r="BA515" s="669" t="s">
        <v>578</v>
      </c>
      <c r="BB515" s="669" t="s">
        <v>578</v>
      </c>
      <c r="BC515" s="669" t="s">
        <v>578</v>
      </c>
      <c r="BD515" s="669" t="s">
        <v>578</v>
      </c>
      <c r="BE515" s="669" t="s">
        <v>578</v>
      </c>
      <c r="DG515" s="1029" t="s">
        <v>578</v>
      </c>
      <c r="DH515" s="122" t="str">
        <f t="shared" si="134"/>
        <v>Variable Custom Year EUL</v>
      </c>
      <c r="DI515" s="1026" t="s">
        <v>578</v>
      </c>
      <c r="DJ515" s="833" t="s">
        <v>578</v>
      </c>
    </row>
    <row r="516" spans="2:114" x14ac:dyDescent="0.25">
      <c r="B516" s="252">
        <f t="shared" si="133"/>
        <v>999999</v>
      </c>
      <c r="C516" s="668" t="s">
        <v>577</v>
      </c>
      <c r="D516" s="452" t="s">
        <v>578</v>
      </c>
      <c r="E516" s="469" t="s">
        <v>589</v>
      </c>
      <c r="F516" s="19" t="s">
        <v>578</v>
      </c>
      <c r="G516" s="452" t="s">
        <v>580</v>
      </c>
      <c r="H516" s="453" t="s">
        <v>580</v>
      </c>
      <c r="I516" s="518" t="s">
        <v>578</v>
      </c>
      <c r="J516" s="99" t="s">
        <v>578</v>
      </c>
      <c r="K516" s="99" t="s">
        <v>578</v>
      </c>
      <c r="L516" s="498" t="s">
        <v>578</v>
      </c>
      <c r="V516" s="1343" t="s">
        <v>45</v>
      </c>
      <c r="W516" s="800"/>
      <c r="X516" s="800"/>
      <c r="Y516" s="650" t="s">
        <v>578</v>
      </c>
      <c r="Z516" s="53" t="s">
        <v>578</v>
      </c>
      <c r="AA516" s="53" t="s">
        <v>578</v>
      </c>
      <c r="AB516" s="628" t="s">
        <v>578</v>
      </c>
      <c r="AC516" s="705" t="s">
        <v>578</v>
      </c>
      <c r="AD516" s="705" t="s">
        <v>578</v>
      </c>
      <c r="AE516" s="669" t="s">
        <v>578</v>
      </c>
      <c r="AF516" s="669" t="s">
        <v>578</v>
      </c>
      <c r="AG516" s="656"/>
      <c r="AH516" s="39"/>
      <c r="AI516" s="1375" t="s">
        <v>49</v>
      </c>
      <c r="AJ516" s="800"/>
      <c r="AK516" s="800"/>
      <c r="AL516" s="650" t="s">
        <v>578</v>
      </c>
      <c r="AM516" s="19" t="s">
        <v>578</v>
      </c>
      <c r="AN516" s="19" t="s">
        <v>578</v>
      </c>
      <c r="AO516" s="18" t="s">
        <v>578</v>
      </c>
      <c r="AP516" s="18" t="s">
        <v>578</v>
      </c>
      <c r="AQ516" s="18" t="s">
        <v>578</v>
      </c>
      <c r="AR516" s="669" t="s">
        <v>578</v>
      </c>
      <c r="AS516" s="669" t="s">
        <v>578</v>
      </c>
      <c r="AT516" s="37"/>
      <c r="AU516" s="1375" t="s">
        <v>50</v>
      </c>
      <c r="AV516" s="800"/>
      <c r="AW516" s="800"/>
      <c r="AX516" s="650" t="s">
        <v>578</v>
      </c>
      <c r="AY516" s="19" t="s">
        <v>578</v>
      </c>
      <c r="AZ516" s="19" t="s">
        <v>578</v>
      </c>
      <c r="BA516" s="669" t="s">
        <v>578</v>
      </c>
      <c r="BB516" s="669" t="s">
        <v>578</v>
      </c>
      <c r="BC516" s="669" t="s">
        <v>578</v>
      </c>
      <c r="BD516" s="669" t="s">
        <v>578</v>
      </c>
      <c r="BE516" s="669" t="s">
        <v>578</v>
      </c>
      <c r="DG516" s="1029" t="s">
        <v>578</v>
      </c>
      <c r="DH516" s="122" t="str">
        <f t="shared" si="134"/>
        <v>Variable Custom Year EUL</v>
      </c>
      <c r="DI516" s="1026" t="s">
        <v>578</v>
      </c>
      <c r="DJ516" s="833" t="s">
        <v>578</v>
      </c>
    </row>
    <row r="517" spans="2:114" x14ac:dyDescent="0.25">
      <c r="B517" s="252">
        <f t="shared" si="133"/>
        <v>999999</v>
      </c>
      <c r="C517" s="668" t="s">
        <v>577</v>
      </c>
      <c r="D517" s="452" t="s">
        <v>578</v>
      </c>
      <c r="E517" s="469" t="s">
        <v>590</v>
      </c>
      <c r="F517" s="19" t="s">
        <v>578</v>
      </c>
      <c r="G517" s="452" t="s">
        <v>580</v>
      </c>
      <c r="H517" s="453" t="s">
        <v>580</v>
      </c>
      <c r="I517" s="518" t="s">
        <v>578</v>
      </c>
      <c r="J517" s="99" t="s">
        <v>578</v>
      </c>
      <c r="K517" s="99" t="s">
        <v>578</v>
      </c>
      <c r="L517" s="498" t="s">
        <v>578</v>
      </c>
      <c r="V517" s="1343" t="s">
        <v>45</v>
      </c>
      <c r="W517" s="800"/>
      <c r="X517" s="800"/>
      <c r="Y517" s="650" t="s">
        <v>578</v>
      </c>
      <c r="Z517" s="53" t="s">
        <v>578</v>
      </c>
      <c r="AA517" s="53" t="s">
        <v>578</v>
      </c>
      <c r="AB517" s="628" t="s">
        <v>578</v>
      </c>
      <c r="AC517" s="705" t="s">
        <v>578</v>
      </c>
      <c r="AD517" s="705" t="s">
        <v>578</v>
      </c>
      <c r="AE517" s="669" t="s">
        <v>578</v>
      </c>
      <c r="AF517" s="669" t="s">
        <v>578</v>
      </c>
      <c r="AG517" s="656"/>
      <c r="AH517" s="39"/>
      <c r="AI517" s="1375" t="s">
        <v>49</v>
      </c>
      <c r="AJ517" s="800"/>
      <c r="AK517" s="800"/>
      <c r="AL517" s="650" t="s">
        <v>578</v>
      </c>
      <c r="AM517" s="19" t="s">
        <v>578</v>
      </c>
      <c r="AN517" s="19" t="s">
        <v>578</v>
      </c>
      <c r="AO517" s="18" t="s">
        <v>578</v>
      </c>
      <c r="AP517" s="18" t="s">
        <v>578</v>
      </c>
      <c r="AQ517" s="18" t="s">
        <v>578</v>
      </c>
      <c r="AR517" s="669" t="s">
        <v>578</v>
      </c>
      <c r="AS517" s="669" t="s">
        <v>578</v>
      </c>
      <c r="AT517" s="37"/>
      <c r="AU517" s="1375" t="s">
        <v>50</v>
      </c>
      <c r="AV517" s="800"/>
      <c r="AW517" s="800"/>
      <c r="AX517" s="650" t="s">
        <v>578</v>
      </c>
      <c r="AY517" s="19" t="s">
        <v>578</v>
      </c>
      <c r="AZ517" s="19" t="s">
        <v>578</v>
      </c>
      <c r="BA517" s="669" t="s">
        <v>578</v>
      </c>
      <c r="BB517" s="669" t="s">
        <v>578</v>
      </c>
      <c r="BC517" s="669" t="s">
        <v>578</v>
      </c>
      <c r="BD517" s="669" t="s">
        <v>578</v>
      </c>
      <c r="BE517" s="669" t="s">
        <v>578</v>
      </c>
      <c r="DG517" s="1029" t="s">
        <v>578</v>
      </c>
      <c r="DH517" s="122" t="str">
        <f t="shared" si="134"/>
        <v>Variable Custom Year EUL</v>
      </c>
      <c r="DI517" s="1026" t="s">
        <v>578</v>
      </c>
      <c r="DJ517" s="833" t="s">
        <v>578</v>
      </c>
    </row>
    <row r="518" spans="2:114" hidden="1" outlineLevel="1" x14ac:dyDescent="0.25">
      <c r="D518" s="7" t="s">
        <v>94</v>
      </c>
      <c r="E518" s="7" t="s">
        <v>591</v>
      </c>
    </row>
    <row r="519" spans="2:114" hidden="1" outlineLevel="1" x14ac:dyDescent="0.25"/>
    <row r="520" spans="2:114" collapsed="1" x14ac:dyDescent="0.25"/>
  </sheetData>
  <autoFilter ref="A1:A4724" xr:uid="{00000000-0001-0000-0B00-000000000000}"/>
  <mergeCells count="27">
    <mergeCell ref="B504:O504"/>
    <mergeCell ref="P475:Q477"/>
    <mergeCell ref="B484:O484"/>
    <mergeCell ref="B468:O468"/>
    <mergeCell ref="B432:O432"/>
    <mergeCell ref="P439:Q441"/>
    <mergeCell ref="B448:O448"/>
    <mergeCell ref="M342:O345"/>
    <mergeCell ref="B360:O360"/>
    <mergeCell ref="O43:S46"/>
    <mergeCell ref="B164:O164"/>
    <mergeCell ref="B180:O180"/>
    <mergeCell ref="I102:J102"/>
    <mergeCell ref="M102:N102"/>
    <mergeCell ref="E3:G3"/>
    <mergeCell ref="H3:J3"/>
    <mergeCell ref="D4:J4"/>
    <mergeCell ref="B6:O6"/>
    <mergeCell ref="A1:Q1"/>
    <mergeCell ref="DI311:DJ311"/>
    <mergeCell ref="DK311:DL311"/>
    <mergeCell ref="B57:O57"/>
    <mergeCell ref="B117:O117"/>
    <mergeCell ref="B79:O79"/>
    <mergeCell ref="B136:O136"/>
    <mergeCell ref="B203:O203"/>
    <mergeCell ref="B223:O223"/>
  </mergeCells>
  <phoneticPr fontId="67" type="noConversion"/>
  <conditionalFormatting sqref="D25:E25 E144:E145 D146">
    <cfRule type="cellIs" dxfId="241" priority="239" operator="equal">
      <formula>"x"</formula>
    </cfRule>
  </conditionalFormatting>
  <conditionalFormatting sqref="D63:E63">
    <cfRule type="cellIs" dxfId="240" priority="237" operator="equal">
      <formula>"x"</formula>
    </cfRule>
  </conditionalFormatting>
  <conditionalFormatting sqref="D94:E94">
    <cfRule type="cellIs" dxfId="239" priority="235" operator="equal">
      <formula>"x"</formula>
    </cfRule>
  </conditionalFormatting>
  <conditionalFormatting sqref="D122:E122">
    <cfRule type="cellIs" dxfId="238" priority="234" operator="equal">
      <formula>"x"</formula>
    </cfRule>
  </conditionalFormatting>
  <conditionalFormatting sqref="D168:E168">
    <cfRule type="cellIs" dxfId="237" priority="231" operator="equal">
      <formula>"x"</formula>
    </cfRule>
  </conditionalFormatting>
  <conditionalFormatting sqref="D187:E187">
    <cfRule type="cellIs" dxfId="236" priority="229" operator="equal">
      <formula>"x"</formula>
    </cfRule>
  </conditionalFormatting>
  <conditionalFormatting sqref="D209:E209">
    <cfRule type="cellIs" dxfId="235" priority="228" operator="equal">
      <formula>"x"</formula>
    </cfRule>
  </conditionalFormatting>
  <conditionalFormatting sqref="D228:E228">
    <cfRule type="cellIs" dxfId="234" priority="227" operator="equal">
      <formula>"x"</formula>
    </cfRule>
  </conditionalFormatting>
  <conditionalFormatting sqref="D245:E245">
    <cfRule type="cellIs" dxfId="233" priority="226" operator="equal">
      <formula>"x"</formula>
    </cfRule>
  </conditionalFormatting>
  <conditionalFormatting sqref="D262:E262">
    <cfRule type="cellIs" dxfId="232" priority="225" operator="equal">
      <formula>"x"</formula>
    </cfRule>
  </conditionalFormatting>
  <conditionalFormatting sqref="D296:E296">
    <cfRule type="cellIs" dxfId="231" priority="224" operator="equal">
      <formula>"x"</formula>
    </cfRule>
  </conditionalFormatting>
  <conditionalFormatting sqref="D321:E321">
    <cfRule type="cellIs" dxfId="230" priority="223" operator="equal">
      <formula>"x"</formula>
    </cfRule>
  </conditionalFormatting>
  <conditionalFormatting sqref="D344:E344">
    <cfRule type="cellIs" dxfId="229" priority="222" operator="equal">
      <formula>"x"</formula>
    </cfRule>
  </conditionalFormatting>
  <conditionalFormatting sqref="D370:E370">
    <cfRule type="cellIs" dxfId="228" priority="218" operator="equal">
      <formula>"x"</formula>
    </cfRule>
  </conditionalFormatting>
  <conditionalFormatting sqref="D396:E396">
    <cfRule type="cellIs" dxfId="227" priority="217" operator="equal">
      <formula>"x"</formula>
    </cfRule>
  </conditionalFormatting>
  <conditionalFormatting sqref="D418:E418">
    <cfRule type="cellIs" dxfId="226" priority="216" operator="equal">
      <formula>"x"</formula>
    </cfRule>
  </conditionalFormatting>
  <conditionalFormatting sqref="D436:E436">
    <cfRule type="cellIs" dxfId="225" priority="210" operator="equal">
      <formula>"x"</formula>
    </cfRule>
  </conditionalFormatting>
  <conditionalFormatting sqref="D454:E454">
    <cfRule type="cellIs" dxfId="224" priority="205" operator="equal">
      <formula>"x"</formula>
    </cfRule>
  </conditionalFormatting>
  <conditionalFormatting sqref="D472:E472">
    <cfRule type="cellIs" dxfId="223" priority="204" operator="equal">
      <formula>"x"</formula>
    </cfRule>
  </conditionalFormatting>
  <conditionalFormatting sqref="AB9:AB24">
    <cfRule type="cellIs" dxfId="222" priority="28" operator="notEqual">
      <formula>AA9</formula>
    </cfRule>
  </conditionalFormatting>
  <conditionalFormatting sqref="AB313:AB320">
    <cfRule type="cellIs" dxfId="221" priority="71" operator="notEqual">
      <formula>AA313</formula>
    </cfRule>
  </conditionalFormatting>
  <conditionalFormatting sqref="AB332:AB338">
    <cfRule type="cellIs" dxfId="220" priority="131" operator="notEqual">
      <formula>AA332</formula>
    </cfRule>
  </conditionalFormatting>
  <conditionalFormatting sqref="AB342">
    <cfRule type="cellIs" dxfId="219" priority="179" operator="notEqual">
      <formula>AA342</formula>
    </cfRule>
  </conditionalFormatting>
  <conditionalFormatting sqref="AB39:AC54">
    <cfRule type="cellIs" dxfId="218" priority="6" operator="notEqual">
      <formula>AA39</formula>
    </cfRule>
  </conditionalFormatting>
  <conditionalFormatting sqref="AB60:AC61 AB74:AD75 AB82:AE92 AB105:AF114 AC183:AE186 BB197:BE200 AC435:AF435">
    <cfRule type="cellIs" dxfId="217" priority="401" operator="notEqual">
      <formula>AA60</formula>
    </cfRule>
  </conditionalFormatting>
  <conditionalFormatting sqref="AB291:AD295">
    <cfRule type="cellIs" dxfId="216" priority="175" operator="notEqual">
      <formula>AA291</formula>
    </cfRule>
  </conditionalFormatting>
  <conditionalFormatting sqref="AB305:AD309">
    <cfRule type="cellIs" dxfId="215" priority="136" operator="notEqual">
      <formula>AA305</formula>
    </cfRule>
  </conditionalFormatting>
  <conditionalFormatting sqref="AC342:AD343">
    <cfRule type="cellIs" dxfId="214" priority="173" operator="notEqual">
      <formula>AB342</formula>
    </cfRule>
  </conditionalFormatting>
  <conditionalFormatting sqref="AC415:AD415">
    <cfRule type="cellIs" dxfId="213" priority="176" operator="notEqual">
      <formula>AB415</formula>
    </cfRule>
  </conditionalFormatting>
  <conditionalFormatting sqref="AC507:AD517">
    <cfRule type="cellIs" dxfId="212" priority="1" operator="notEqual">
      <formula>AB507</formula>
    </cfRule>
  </conditionalFormatting>
  <conditionalFormatting sqref="AC120:AE121">
    <cfRule type="cellIs" dxfId="211" priority="198" operator="notEqual">
      <formula>AB120</formula>
    </cfRule>
  </conditionalFormatting>
  <conditionalFormatting sqref="AC139:AE145">
    <cfRule type="cellIs" dxfId="210" priority="197" operator="notEqual">
      <formula>AB139</formula>
    </cfRule>
  </conditionalFormatting>
  <conditionalFormatting sqref="AC167:AE167">
    <cfRule type="cellIs" dxfId="209" priority="195" operator="notEqual">
      <formula>AB167</formula>
    </cfRule>
  </conditionalFormatting>
  <conditionalFormatting sqref="AC241:AE244">
    <cfRule type="cellIs" dxfId="208" priority="166" operator="notEqual">
      <formula>AB241</formula>
    </cfRule>
  </conditionalFormatting>
  <conditionalFormatting sqref="AC206:AF208">
    <cfRule type="cellIs" dxfId="207" priority="171" operator="notEqual">
      <formula>AB206</formula>
    </cfRule>
  </conditionalFormatting>
  <conditionalFormatting sqref="AC218:AF220">
    <cfRule type="cellIs" dxfId="206" priority="139" operator="notEqual">
      <formula>AB218</formula>
    </cfRule>
  </conditionalFormatting>
  <conditionalFormatting sqref="AC254:AF257">
    <cfRule type="cellIs" dxfId="205" priority="138" operator="notEqual">
      <formula>AB254</formula>
    </cfRule>
  </conditionalFormatting>
  <conditionalFormatting sqref="AC261:AF261">
    <cfRule type="cellIs" dxfId="204" priority="177" operator="notEqual">
      <formula>AB261</formula>
    </cfRule>
  </conditionalFormatting>
  <conditionalFormatting sqref="AC363:AF369">
    <cfRule type="cellIs" dxfId="203" priority="168" operator="notEqual">
      <formula>AB363</formula>
    </cfRule>
  </conditionalFormatting>
  <conditionalFormatting sqref="AC389:AF395">
    <cfRule type="cellIs" dxfId="202" priority="167" operator="notEqual">
      <formula>AB389</formula>
    </cfRule>
  </conditionalFormatting>
  <conditionalFormatting sqref="AC405:AF411">
    <cfRule type="cellIs" dxfId="201" priority="123" operator="notEqual">
      <formula>AB405</formula>
    </cfRule>
  </conditionalFormatting>
  <conditionalFormatting sqref="AC451:AF453">
    <cfRule type="cellIs" dxfId="200" priority="189" operator="notEqual">
      <formula>AB451</formula>
    </cfRule>
  </conditionalFormatting>
  <conditionalFormatting sqref="AC471:AF471">
    <cfRule type="cellIs" dxfId="199" priority="190" operator="notEqual">
      <formula>AB471</formula>
    </cfRule>
  </conditionalFormatting>
  <conditionalFormatting sqref="AC487:AF491">
    <cfRule type="cellIs" dxfId="198" priority="147" operator="notEqual">
      <formula>AB487</formula>
    </cfRule>
  </conditionalFormatting>
  <conditionalFormatting sqref="AF9:AF24">
    <cfRule type="expression" dxfId="197" priority="24">
      <formula>AND(AF9=AE9,AE9&lt;&gt;"")</formula>
    </cfRule>
    <cfRule type="expression" dxfId="196" priority="25">
      <formula>AF9&lt;&gt;AE9</formula>
    </cfRule>
  </conditionalFormatting>
  <conditionalFormatting sqref="AF60:AF61 AF82:AF92 AF183:AF186 AF197:AF200">
    <cfRule type="expression" dxfId="195" priority="119">
      <formula>AND(AF60=AE60,AE60&lt;&gt;"")</formula>
    </cfRule>
    <cfRule type="expression" dxfId="194" priority="120">
      <formula>AF60&lt;&gt;AE60</formula>
    </cfRule>
  </conditionalFormatting>
  <conditionalFormatting sqref="AF120:AF121">
    <cfRule type="expression" dxfId="193" priority="109">
      <formula>AND(AF120=AE120,AE120&lt;&gt;"")</formula>
    </cfRule>
    <cfRule type="expression" dxfId="192" priority="110">
      <formula>AF120&lt;&gt;AE120</formula>
    </cfRule>
  </conditionalFormatting>
  <conditionalFormatting sqref="AF139:AF145">
    <cfRule type="expression" dxfId="191" priority="108">
      <formula>AF139&lt;&gt;AE139</formula>
    </cfRule>
    <cfRule type="expression" dxfId="190" priority="107">
      <formula>AND(AF139=AE139,AE139&lt;&gt;"")</formula>
    </cfRule>
  </conditionalFormatting>
  <conditionalFormatting sqref="AF155:AF159 AC160:AF161">
    <cfRule type="cellIs" dxfId="189" priority="140" operator="notEqual">
      <formula>AB155</formula>
    </cfRule>
  </conditionalFormatting>
  <conditionalFormatting sqref="AF167">
    <cfRule type="expression" dxfId="188" priority="102">
      <formula>AF167&lt;&gt;AE167</formula>
    </cfRule>
    <cfRule type="expression" dxfId="187" priority="101">
      <formula>AND(AF167=AE167,AE167&lt;&gt;"")</formula>
    </cfRule>
  </conditionalFormatting>
  <conditionalFormatting sqref="AF226:AF227">
    <cfRule type="expression" dxfId="186" priority="94">
      <formula>AF226&lt;&gt;AE226</formula>
    </cfRule>
    <cfRule type="expression" dxfId="185" priority="93">
      <formula>AND(AF226=AE226,AE226&lt;&gt;"")</formula>
    </cfRule>
  </conditionalFormatting>
  <conditionalFormatting sqref="AF237">
    <cfRule type="cellIs" dxfId="184" priority="144" operator="notEqual">
      <formula>AE237</formula>
    </cfRule>
  </conditionalFormatting>
  <conditionalFormatting sqref="AF241:AF244">
    <cfRule type="expression" dxfId="183" priority="92">
      <formula>AF241&lt;&gt;AE241</formula>
    </cfRule>
    <cfRule type="expression" dxfId="182" priority="91">
      <formula>AND(AF241=AE241,AE241&lt;&gt;"")</formula>
    </cfRule>
  </conditionalFormatting>
  <conditionalFormatting sqref="AF291:AF295">
    <cfRule type="expression" dxfId="181" priority="89">
      <formula>AND(AF291=AE291,AE291&lt;&gt;"")</formula>
    </cfRule>
    <cfRule type="expression" dxfId="180" priority="90">
      <formula>AF291&lt;&gt;AE291</formula>
    </cfRule>
  </conditionalFormatting>
  <conditionalFormatting sqref="AF313:AF320">
    <cfRule type="expression" dxfId="179" priority="70">
      <formula>AF313&lt;&gt;AE313</formula>
    </cfRule>
    <cfRule type="expression" dxfId="178" priority="69">
      <formula>AND(AF313=AE313,AE313&lt;&gt;"")</formula>
    </cfRule>
  </conditionalFormatting>
  <conditionalFormatting sqref="AF342:AF343">
    <cfRule type="expression" dxfId="177" priority="86">
      <formula>AF342&lt;&gt;AE342</formula>
    </cfRule>
    <cfRule type="expression" dxfId="176" priority="85">
      <formula>AND(AF342=AE342,AE342&lt;&gt;"")</formula>
    </cfRule>
  </conditionalFormatting>
  <conditionalFormatting sqref="AF415:AF417">
    <cfRule type="cellIs" dxfId="175" priority="160" operator="notEqual">
      <formula>AE415</formula>
    </cfRule>
  </conditionalFormatting>
  <conditionalFormatting sqref="AO9:AO24">
    <cfRule type="cellIs" dxfId="174" priority="27" operator="notEqual">
      <formula>AN9</formula>
    </cfRule>
  </conditionalFormatting>
  <conditionalFormatting sqref="AO39:AP54">
    <cfRule type="cellIs" dxfId="173" priority="5" operator="notEqual">
      <formula>AN39</formula>
    </cfRule>
  </conditionalFormatting>
  <conditionalFormatting sqref="AO313:AQ320">
    <cfRule type="cellIs" dxfId="172" priority="67" operator="notEqual">
      <formula>AN313</formula>
    </cfRule>
  </conditionalFormatting>
  <conditionalFormatting sqref="AO331:AQ338">
    <cfRule type="cellIs" dxfId="171" priority="68" operator="notEqual">
      <formula>AN331</formula>
    </cfRule>
  </conditionalFormatting>
  <conditionalFormatting sqref="AO291:AS295">
    <cfRule type="cellIs" dxfId="170" priority="161" operator="notEqual">
      <formula>AN291</formula>
    </cfRule>
  </conditionalFormatting>
  <conditionalFormatting sqref="AO305:AS309">
    <cfRule type="cellIs" dxfId="169" priority="134" operator="notEqual">
      <formula>AN305</formula>
    </cfRule>
  </conditionalFormatting>
  <conditionalFormatting sqref="AP74:AR75">
    <cfRule type="cellIs" dxfId="168" priority="263" operator="notEqual">
      <formula>AO74</formula>
    </cfRule>
  </conditionalFormatting>
  <conditionalFormatting sqref="AP254:AS257">
    <cfRule type="cellIs" dxfId="167" priority="137" operator="notEqual">
      <formula>AO254</formula>
    </cfRule>
  </conditionalFormatting>
  <conditionalFormatting sqref="AR241:AS244 AR261:AS261">
    <cfRule type="cellIs" dxfId="166" priority="165" operator="notEqual">
      <formula>AQ241</formula>
    </cfRule>
  </conditionalFormatting>
  <conditionalFormatting sqref="AS197:AS200">
    <cfRule type="cellIs" dxfId="165" priority="150" operator="notEqual">
      <formula>AR197</formula>
    </cfRule>
  </conditionalFormatting>
  <conditionalFormatting sqref="AS237">
    <cfRule type="cellIs" dxfId="164" priority="143" operator="notEqual">
      <formula>AR237</formula>
    </cfRule>
  </conditionalFormatting>
  <conditionalFormatting sqref="BA313:BA320">
    <cfRule type="cellIs" dxfId="163" priority="58" operator="notEqual">
      <formula>AZ313</formula>
    </cfRule>
  </conditionalFormatting>
  <conditionalFormatting sqref="BA331:BA338">
    <cfRule type="cellIs" dxfId="162" priority="64" operator="notEqual">
      <formula>AZ331</formula>
    </cfRule>
  </conditionalFormatting>
  <conditionalFormatting sqref="BA39:BB54">
    <cfRule type="cellIs" dxfId="161" priority="7" operator="notEqual">
      <formula>AZ39</formula>
    </cfRule>
  </conditionalFormatting>
  <conditionalFormatting sqref="BA9:BC24">
    <cfRule type="cellIs" dxfId="160" priority="26" operator="notEqual">
      <formula>AZ9</formula>
    </cfRule>
  </conditionalFormatting>
  <conditionalFormatting sqref="BA291:BE295">
    <cfRule type="cellIs" dxfId="159" priority="162" operator="notEqual">
      <formula>AZ291</formula>
    </cfRule>
  </conditionalFormatting>
  <conditionalFormatting sqref="BA305:BE309">
    <cfRule type="cellIs" dxfId="158" priority="135" operator="notEqual">
      <formula>AZ305</formula>
    </cfRule>
  </conditionalFormatting>
  <conditionalFormatting sqref="BE237">
    <cfRule type="cellIs" dxfId="157" priority="142" operator="notEqual">
      <formula>BD237</formula>
    </cfRule>
  </conditionalFormatting>
  <conditionalFormatting sqref="BM39:BN54">
    <cfRule type="cellIs" dxfId="156" priority="8" operator="notEqual">
      <formula>BL39</formula>
    </cfRule>
  </conditionalFormatting>
  <conditionalFormatting sqref="BM313:BQ320">
    <cfRule type="cellIs" dxfId="155" priority="60" operator="notEqual">
      <formula>BL313</formula>
    </cfRule>
  </conditionalFormatting>
  <conditionalFormatting sqref="BM331:BQ338">
    <cfRule type="cellIs" dxfId="154" priority="66" operator="notEqual">
      <formula>BL331</formula>
    </cfRule>
  </conditionalFormatting>
  <conditionalFormatting sqref="BQ237">
    <cfRule type="cellIs" dxfId="153" priority="141" operator="notEqual">
      <formula>BP237</formula>
    </cfRule>
  </conditionalFormatting>
  <conditionalFormatting sqref="BZ313:CD320">
    <cfRule type="cellIs" dxfId="152" priority="59" operator="notEqual">
      <formula>BY313</formula>
    </cfRule>
  </conditionalFormatting>
  <conditionalFormatting sqref="BZ338:CD338">
    <cfRule type="cellIs" dxfId="151" priority="132" operator="notEqual">
      <formula>BY338</formula>
    </cfRule>
  </conditionalFormatting>
  <conditionalFormatting sqref="CD331:CD337">
    <cfRule type="cellIs" dxfId="150" priority="65" operator="notEqual">
      <formula>CC331</formula>
    </cfRule>
  </conditionalFormatting>
  <conditionalFormatting sqref="CL39:CN54">
    <cfRule type="cellIs" dxfId="149" priority="3" operator="notEqual">
      <formula>CK39</formula>
    </cfRule>
  </conditionalFormatting>
  <conditionalFormatting sqref="CL332:CP338">
    <cfRule type="cellIs" dxfId="148" priority="128" operator="notEqual">
      <formula>CK332</formula>
    </cfRule>
  </conditionalFormatting>
  <conditionalFormatting sqref="CP331">
    <cfRule type="cellIs" dxfId="147" priority="63" operator="notEqual">
      <formula>CO331</formula>
    </cfRule>
  </conditionalFormatting>
  <conditionalFormatting sqref="CX332:DB338">
    <cfRule type="cellIs" dxfId="146" priority="127" operator="notEqual">
      <formula>CW332</formula>
    </cfRule>
  </conditionalFormatting>
  <conditionalFormatting sqref="CY39:DA54">
    <cfRule type="cellIs" dxfId="145" priority="4" operator="notEqual">
      <formula>CX39</formula>
    </cfRule>
  </conditionalFormatting>
  <conditionalFormatting sqref="DB331">
    <cfRule type="cellIs" dxfId="144" priority="62" operator="notEqual">
      <formula>DA331</formula>
    </cfRule>
  </conditionalFormatting>
  <conditionalFormatting sqref="DJ332:DN338">
    <cfRule type="cellIs" dxfId="143" priority="72" operator="notEqual">
      <formula>DI332</formula>
    </cfRule>
  </conditionalFormatting>
  <conditionalFormatting sqref="DN331">
    <cfRule type="cellIs" dxfId="142" priority="61" operator="notEqual">
      <formula>DM331</formula>
    </cfRule>
  </conditionalFormatting>
  <pageMargins left="0.7" right="0.7" top="0.75" bottom="0.75" header="0.3" footer="0.3"/>
  <pageSetup scale="39" fitToHeight="0" orientation="landscape" r:id="rId1"/>
  <rowBreaks count="2" manualBreakCount="2">
    <brk id="221" max="17" man="1"/>
    <brk id="446" max="17" man="1"/>
  </rowBreaks>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tabColor rgb="FFFF9999"/>
    <pageSetUpPr fitToPage="1"/>
  </sheetPr>
  <dimension ref="A1:DJ5130"/>
  <sheetViews>
    <sheetView zoomScale="70" zoomScaleNormal="70" workbookViewId="0">
      <selection sqref="A1:P1"/>
    </sheetView>
  </sheetViews>
  <sheetFormatPr defaultColWidth="9.28515625" defaultRowHeight="15" outlineLevelRow="1" x14ac:dyDescent="0.25"/>
  <cols>
    <col min="1" max="1" width="4.42578125" style="64" customWidth="1"/>
    <col min="2" max="2" width="8.7109375" style="64" customWidth="1"/>
    <col min="3" max="3" width="24.28515625" style="62" customWidth="1"/>
    <col min="4" max="4" width="34" style="63" customWidth="1"/>
    <col min="5" max="5" width="62.7109375" style="63" customWidth="1"/>
    <col min="6" max="6" width="22.28515625" style="62" customWidth="1"/>
    <col min="7" max="7" width="37.28515625" style="64" customWidth="1"/>
    <col min="8" max="8" width="27.140625" style="64" customWidth="1"/>
    <col min="9" max="9" width="56" style="64" customWidth="1"/>
    <col min="10" max="10" width="11.7109375" style="64" customWidth="1"/>
    <col min="11" max="11" width="22.5703125" style="64" bestFit="1" customWidth="1"/>
    <col min="12" max="12" width="14.5703125" style="64" customWidth="1"/>
    <col min="13" max="13" width="14.28515625" style="64" customWidth="1"/>
    <col min="14" max="14" width="10.5703125" style="64" customWidth="1"/>
    <col min="15" max="15" width="14.28515625" style="64" customWidth="1"/>
    <col min="16" max="16" width="12.28515625" style="64" bestFit="1" customWidth="1"/>
    <col min="17" max="17" width="2.28515625" style="64" customWidth="1"/>
    <col min="18" max="18" width="1.42578125" style="64" customWidth="1"/>
    <col min="19" max="21" width="9.28515625" style="64" customWidth="1"/>
    <col min="22" max="22" width="26.5703125" style="6" customWidth="1"/>
    <col min="23" max="23" width="13.7109375" style="6" customWidth="1"/>
    <col min="24" max="24" width="18.42578125" style="6" customWidth="1"/>
    <col min="25" max="25" width="16.7109375" style="6" customWidth="1"/>
    <col min="26" max="26" width="19.28515625" style="6" bestFit="1" customWidth="1"/>
    <col min="27" max="27" width="13.7109375" style="6" customWidth="1"/>
    <col min="28" max="28" width="18.5703125" style="6" bestFit="1" customWidth="1"/>
    <col min="29" max="29" width="17.7109375" style="6" customWidth="1"/>
    <col min="30" max="31" width="13.7109375" style="6" customWidth="1"/>
    <col min="32" max="32" width="18.5703125" style="6" customWidth="1"/>
    <col min="33" max="33" width="13.7109375" style="6" customWidth="1"/>
    <col min="34" max="34" width="9.28515625" style="6" customWidth="1"/>
    <col min="35" max="35" width="15.5703125" style="6" customWidth="1"/>
    <col min="36" max="37" width="20" style="6" bestFit="1" customWidth="1"/>
    <col min="38" max="39" width="15.5703125" style="6" customWidth="1"/>
    <col min="40" max="40" width="16.7109375" style="6" bestFit="1" customWidth="1"/>
    <col min="41" max="41" width="17.28515625" style="6" bestFit="1" customWidth="1"/>
    <col min="42" max="43" width="15.5703125" style="6" customWidth="1"/>
    <col min="44" max="44" width="19.28515625" style="6" customWidth="1"/>
    <col min="45" max="45" width="15.5703125" style="6" customWidth="1"/>
    <col min="46" max="52" width="9.28515625" style="6" customWidth="1"/>
    <col min="53" max="110" width="18.28515625" style="6" customWidth="1"/>
    <col min="111" max="111" width="12" style="1031" bestFit="1" customWidth="1"/>
    <col min="112" max="112" width="39.28515625" style="64" customWidth="1"/>
    <col min="113" max="113" width="11.7109375" style="64" customWidth="1"/>
    <col min="114" max="114" width="17.5703125" style="1059" bestFit="1" customWidth="1"/>
    <col min="115" max="16384" width="9.28515625" style="6"/>
  </cols>
  <sheetData>
    <row r="1" spans="1:114" s="2" customFormat="1" ht="18.75" x14ac:dyDescent="0.3">
      <c r="A1" s="2098" t="s">
        <v>592</v>
      </c>
      <c r="B1" s="2099"/>
      <c r="C1" s="2100"/>
      <c r="D1" s="2099"/>
      <c r="E1" s="2099"/>
      <c r="F1" s="2099"/>
      <c r="G1" s="2099"/>
      <c r="H1" s="2099"/>
      <c r="I1" s="2099"/>
      <c r="J1" s="2099"/>
      <c r="K1" s="2099"/>
      <c r="L1" s="2099"/>
      <c r="M1" s="2099"/>
      <c r="N1" s="2099"/>
      <c r="O1" s="2099"/>
      <c r="P1" s="2099"/>
      <c r="Q1" s="1290"/>
      <c r="R1" s="252"/>
      <c r="S1" s="252"/>
      <c r="T1" s="252"/>
      <c r="U1" s="252"/>
      <c r="V1" s="3"/>
      <c r="W1" s="4"/>
      <c r="X1" s="4"/>
      <c r="Y1" s="5"/>
      <c r="Z1" s="5"/>
      <c r="AA1" s="5"/>
      <c r="AB1" s="5"/>
      <c r="AC1" s="5"/>
      <c r="AD1" s="5"/>
      <c r="AE1" s="5"/>
      <c r="AF1" s="5"/>
      <c r="AG1" s="5"/>
      <c r="AH1" s="5"/>
      <c r="DG1" s="1057"/>
      <c r="DH1" s="252"/>
      <c r="DI1" s="252"/>
      <c r="DJ1" s="1116"/>
    </row>
    <row r="2" spans="1:114" s="2" customFormat="1" ht="30" hidden="1" customHeight="1" outlineLevel="1" x14ac:dyDescent="0.35">
      <c r="A2" s="252"/>
      <c r="B2" s="446"/>
      <c r="C2" s="58"/>
      <c r="D2" s="2079" t="s">
        <v>39</v>
      </c>
      <c r="E2" s="2101"/>
      <c r="F2" s="2102"/>
      <c r="G2" s="2102"/>
      <c r="H2" s="2102"/>
      <c r="I2" s="2102"/>
      <c r="J2" s="2102"/>
      <c r="K2" s="251"/>
      <c r="L2" s="251"/>
      <c r="M2" s="252"/>
      <c r="N2" s="252"/>
      <c r="O2" s="252"/>
      <c r="P2" s="252"/>
      <c r="Q2" s="252"/>
      <c r="R2" s="252"/>
      <c r="S2" s="252"/>
      <c r="T2" s="252"/>
      <c r="U2" s="252"/>
      <c r="V2" s="1415"/>
      <c r="W2" s="1415"/>
      <c r="X2" s="1415"/>
      <c r="Y2" s="1415"/>
      <c r="Z2" s="1415"/>
      <c r="AA2" s="1415"/>
      <c r="AB2" s="1415"/>
      <c r="AC2" s="1415"/>
      <c r="AD2" s="1415"/>
      <c r="AE2" s="1415"/>
      <c r="AF2" s="1415"/>
      <c r="AG2" s="1415"/>
      <c r="AH2" s="1415"/>
      <c r="AI2" s="1415"/>
      <c r="DG2" s="1057"/>
      <c r="DH2" s="252"/>
      <c r="DI2" s="252"/>
      <c r="DJ2" s="1116"/>
    </row>
    <row r="3" spans="1:114" s="2" customFormat="1" ht="33.75" customHeight="1" collapsed="1" x14ac:dyDescent="0.25">
      <c r="A3" s="252"/>
      <c r="B3" s="252"/>
      <c r="C3" s="59"/>
      <c r="D3" s="60"/>
      <c r="E3" s="60"/>
      <c r="F3" s="59"/>
      <c r="G3" s="59"/>
      <c r="H3" s="59"/>
      <c r="I3" s="59"/>
      <c r="J3" s="59"/>
      <c r="K3" s="252"/>
      <c r="L3" s="252"/>
      <c r="M3" s="252"/>
      <c r="N3" s="252"/>
      <c r="O3" s="252"/>
      <c r="P3" s="252"/>
      <c r="Q3" s="252"/>
      <c r="R3" s="252"/>
      <c r="S3" s="252"/>
      <c r="T3" s="252"/>
      <c r="U3" s="252"/>
      <c r="V3" s="1415"/>
      <c r="W3" s="1415"/>
      <c r="X3" s="1415"/>
      <c r="Y3" s="1415"/>
      <c r="Z3" s="1415"/>
      <c r="AA3" s="1415"/>
      <c r="AB3" s="1415"/>
      <c r="AC3" s="1415"/>
      <c r="AD3" s="1415"/>
      <c r="AE3" s="1415"/>
      <c r="AF3" s="1415"/>
      <c r="AG3" s="1415"/>
      <c r="AH3" s="1415"/>
      <c r="AI3" s="1415"/>
      <c r="DG3" s="1057"/>
      <c r="DH3" s="252"/>
      <c r="DI3" s="252"/>
      <c r="DJ3" s="1116"/>
    </row>
    <row r="4" spans="1:114" s="50" customFormat="1" x14ac:dyDescent="0.25">
      <c r="B4" s="2103" t="s">
        <v>593</v>
      </c>
      <c r="C4" s="2104"/>
      <c r="D4" s="2104"/>
      <c r="E4" s="2104"/>
      <c r="F4" s="2104"/>
      <c r="G4" s="2104"/>
      <c r="H4" s="2104"/>
      <c r="I4" s="2074"/>
      <c r="J4" s="2074"/>
      <c r="K4" s="2074"/>
      <c r="L4" s="2074"/>
      <c r="M4" s="2074"/>
      <c r="N4" s="2074"/>
      <c r="O4" s="2075"/>
      <c r="V4" s="2103" t="str">
        <f>B4</f>
        <v>Heat Pump Water Heater</v>
      </c>
      <c r="W4" s="2104"/>
      <c r="X4" s="2104"/>
      <c r="Y4" s="2104"/>
      <c r="Z4" s="2104"/>
      <c r="AA4" s="2104"/>
      <c r="AB4" s="2104"/>
      <c r="AC4" s="2106"/>
      <c r="AD4" s="2106"/>
      <c r="AE4" s="2106"/>
      <c r="AF4" s="2106"/>
      <c r="AG4" s="2106"/>
      <c r="AH4" s="2106"/>
      <c r="AI4" s="2107"/>
      <c r="DG4" s="61"/>
      <c r="DI4" s="252"/>
      <c r="DJ4" s="1059"/>
    </row>
    <row r="5" spans="1:114" x14ac:dyDescent="0.25">
      <c r="DI5" s="252"/>
      <c r="DJ5" s="1127"/>
    </row>
    <row r="6" spans="1:114" s="8" customFormat="1" ht="33" x14ac:dyDescent="0.25">
      <c r="A6" s="116"/>
      <c r="B6" s="116"/>
      <c r="C6" s="1300" t="s">
        <v>42</v>
      </c>
      <c r="D6" s="1300" t="s">
        <v>594</v>
      </c>
      <c r="E6" s="1300" t="s">
        <v>44</v>
      </c>
      <c r="F6" s="1300" t="s">
        <v>45</v>
      </c>
      <c r="G6" s="1300" t="s">
        <v>46</v>
      </c>
      <c r="H6" s="1300" t="s">
        <v>47</v>
      </c>
      <c r="I6" s="1300" t="s">
        <v>595</v>
      </c>
      <c r="J6" s="1300" t="s">
        <v>596</v>
      </c>
      <c r="K6" s="1300" t="s">
        <v>597</v>
      </c>
      <c r="L6" s="1300" t="s">
        <v>598</v>
      </c>
      <c r="M6" s="1300" t="s">
        <v>48</v>
      </c>
      <c r="N6" s="1300" t="s">
        <v>49</v>
      </c>
      <c r="O6" s="1300" t="s">
        <v>50</v>
      </c>
      <c r="P6" s="1300" t="s">
        <v>51</v>
      </c>
      <c r="Q6" s="116"/>
      <c r="R6" s="116"/>
      <c r="S6" s="116"/>
      <c r="T6" s="116"/>
      <c r="U6" s="116"/>
      <c r="V6" s="648" t="s">
        <v>52</v>
      </c>
      <c r="W6" s="649">
        <v>43252</v>
      </c>
      <c r="X6" s="649">
        <v>43465</v>
      </c>
      <c r="Y6" s="649">
        <v>43800</v>
      </c>
      <c r="Z6" s="649">
        <v>43862</v>
      </c>
      <c r="AA6" s="649">
        <v>44013</v>
      </c>
      <c r="AB6" s="649">
        <v>44166</v>
      </c>
      <c r="AC6" s="649">
        <v>44531</v>
      </c>
      <c r="AD6" s="649">
        <v>44774</v>
      </c>
      <c r="AE6" s="649">
        <v>45139</v>
      </c>
      <c r="AF6" s="649">
        <f>'Deemed Savings Tbl Revision Log'!C17</f>
        <v>45672</v>
      </c>
      <c r="AG6" s="649" t="s">
        <v>53</v>
      </c>
      <c r="DG6" s="1802" t="s">
        <v>54</v>
      </c>
      <c r="DH6" s="1307" t="s">
        <v>55</v>
      </c>
      <c r="DI6" s="159" t="s">
        <v>56</v>
      </c>
      <c r="DJ6" s="1804" t="s">
        <v>57</v>
      </c>
    </row>
    <row r="7" spans="1:114" ht="15.75" customHeight="1" x14ac:dyDescent="0.25">
      <c r="A7" s="522"/>
      <c r="B7" s="1384">
        <f>VALUE(LEFT(C7,6))</f>
        <v>250050</v>
      </c>
      <c r="C7" s="65" t="s">
        <v>599</v>
      </c>
      <c r="D7" s="1375" t="s">
        <v>600</v>
      </c>
      <c r="E7" s="65" t="s">
        <v>601</v>
      </c>
      <c r="F7" s="1882">
        <f>ROUND((((((1/F16)-(1/F17))*F18*F19*F20*F21*(F22-F23)*F24)/F25)-(J7)+I7)*F40,2)</f>
        <v>2396.2600000000002</v>
      </c>
      <c r="G7" s="1343" t="s">
        <v>602</v>
      </c>
      <c r="H7" s="66">
        <f>VLOOKUP(G7,'CP FACTORS'!$A$3:$B$38, 2, FALSE)</f>
        <v>8.8731800000000003E-5</v>
      </c>
      <c r="I7" s="1883">
        <f>(((1-1/F17)*F18*F19*F20*F21*(F22-F23)*F24)*F26*F27*F35/(F29*F25))*F36</f>
        <v>380.51597358938926</v>
      </c>
      <c r="J7" s="1883">
        <f>(((1-1/F17)*F18*F19*F20*F21*(F22-F23)*F24)*F26*F28/(F34*F25))*F37</f>
        <v>187.07094426254071</v>
      </c>
      <c r="K7" s="1883">
        <f>(((1-1/F17)*F18*F19*F20*F21*(F22-F23)*F24)*F26*F28/(F30*F25))*F38</f>
        <v>152.6604919412847</v>
      </c>
      <c r="L7" s="1883">
        <f>(((1-1/F17)*F18*F19*F20*F21*(F22-F23)*F24)*F26*F28/(F32*F25)*F39)</f>
        <v>113.43086392528012</v>
      </c>
      <c r="M7" s="1884">
        <f>ROUND(F7*H7,6)</f>
        <v>0.21262400000000001</v>
      </c>
      <c r="N7" s="67">
        <f>F41</f>
        <v>13</v>
      </c>
      <c r="O7" s="1885">
        <f>F42</f>
        <v>1199</v>
      </c>
      <c r="P7" s="609" t="s">
        <v>62</v>
      </c>
      <c r="R7" s="521"/>
      <c r="V7" s="342" t="str">
        <f>F6</f>
        <v>kWh Annual Savings</v>
      </c>
      <c r="W7" s="369">
        <v>3736.4662164914935</v>
      </c>
      <c r="X7" s="67">
        <v>2506.58000131569</v>
      </c>
      <c r="Y7" s="1824">
        <v>2296.31</v>
      </c>
      <c r="Z7" s="342">
        <v>2296.31</v>
      </c>
      <c r="AA7" s="342">
        <v>2296.31</v>
      </c>
      <c r="AB7" s="656">
        <v>2276.14</v>
      </c>
      <c r="AC7" s="342">
        <v>2276.14</v>
      </c>
      <c r="AD7" s="342">
        <v>2276.14</v>
      </c>
      <c r="AE7" s="342">
        <v>2276.14</v>
      </c>
      <c r="AF7" s="258">
        <f>IF(F7&lt;&gt;"",F7,"")</f>
        <v>2396.2600000000002</v>
      </c>
      <c r="AG7" s="342"/>
      <c r="AH7" s="115"/>
      <c r="AU7" s="1416"/>
      <c r="DG7" s="1808">
        <f>(DI7)/(DJ7)</f>
        <v>1.1871774588443991</v>
      </c>
      <c r="DH7" s="122" t="str">
        <f>CONCATENATE(G7," ",N7," Year EUL")</f>
        <v>Water Heating RES 13 Year EUL</v>
      </c>
      <c r="DI7" s="1809">
        <f>(INDEX('Avoided Cost Benefits'!$B$4:$B$865,MATCH(DH7,'Avoided Cost Benefits'!$A$4:$A$865,0)))*F7</f>
        <v>1423.4257731544344</v>
      </c>
      <c r="DJ7" s="1944">
        <f>IFERROR(O7/((1+DiscountRate)^(CurrentYear-DiscountYear)),0)</f>
        <v>1199</v>
      </c>
    </row>
    <row r="8" spans="1:114" hidden="1" outlineLevel="1" x14ac:dyDescent="0.25">
      <c r="A8" s="522"/>
      <c r="D8" s="74" t="s">
        <v>94</v>
      </c>
      <c r="E8" s="74" t="s">
        <v>603</v>
      </c>
      <c r="F8" s="1854"/>
      <c r="J8" s="1031"/>
      <c r="L8" s="116"/>
      <c r="AU8" s="1416"/>
      <c r="DJ8" s="1127"/>
    </row>
    <row r="9" spans="1:114" hidden="1" outlineLevel="1" x14ac:dyDescent="0.25">
      <c r="A9" s="522"/>
      <c r="B9" s="72"/>
      <c r="C9" s="70"/>
      <c r="D9" s="74" t="s">
        <v>604</v>
      </c>
      <c r="E9" s="74" t="s">
        <v>605</v>
      </c>
      <c r="F9" s="1855"/>
      <c r="G9" s="72"/>
      <c r="H9" s="1810"/>
      <c r="I9" s="50"/>
      <c r="J9" s="50"/>
      <c r="K9" s="50"/>
      <c r="L9" s="116"/>
      <c r="AU9" s="1416"/>
      <c r="DJ9" s="1127"/>
    </row>
    <row r="10" spans="1:114" hidden="1" outlineLevel="1" x14ac:dyDescent="0.25">
      <c r="A10" s="522"/>
      <c r="B10" s="72"/>
      <c r="C10" s="70"/>
      <c r="D10" s="1810"/>
      <c r="E10" s="74" t="s">
        <v>606</v>
      </c>
      <c r="F10" s="1855"/>
      <c r="G10" s="72"/>
      <c r="H10" s="72"/>
      <c r="I10" s="72"/>
      <c r="L10" s="1811"/>
      <c r="AU10" s="1416"/>
      <c r="DJ10" s="1127"/>
    </row>
    <row r="11" spans="1:114" hidden="1" outlineLevel="1" x14ac:dyDescent="0.25">
      <c r="A11" s="522"/>
      <c r="B11" s="72"/>
      <c r="C11" s="70"/>
      <c r="D11" s="74"/>
      <c r="E11" s="74"/>
      <c r="F11" s="1855"/>
      <c r="G11" s="72"/>
      <c r="H11" s="72"/>
      <c r="I11" s="72"/>
      <c r="L11" s="116"/>
      <c r="AU11" s="1416"/>
      <c r="DJ11" s="1127"/>
    </row>
    <row r="12" spans="1:114" hidden="1" outlineLevel="1" x14ac:dyDescent="0.25">
      <c r="A12" s="522"/>
      <c r="B12" s="72"/>
      <c r="C12" s="70"/>
      <c r="D12" s="74"/>
      <c r="E12" s="74" t="s">
        <v>607</v>
      </c>
      <c r="F12" s="1855"/>
      <c r="G12" s="72"/>
      <c r="H12" s="72"/>
      <c r="I12" s="72"/>
      <c r="L12" s="116"/>
      <c r="AU12" s="1416"/>
      <c r="DJ12" s="1127"/>
    </row>
    <row r="13" spans="1:114" hidden="1" outlineLevel="1" x14ac:dyDescent="0.25">
      <c r="A13" s="522"/>
      <c r="B13" s="72"/>
      <c r="C13" s="70"/>
      <c r="D13" s="74"/>
      <c r="E13" s="74"/>
      <c r="F13" s="1855"/>
      <c r="G13" s="72"/>
      <c r="H13" s="72"/>
      <c r="I13" s="72"/>
      <c r="L13" s="116"/>
      <c r="AU13" s="1416"/>
      <c r="DJ13" s="1127"/>
    </row>
    <row r="14" spans="1:114" hidden="1" outlineLevel="1" x14ac:dyDescent="0.25">
      <c r="A14" s="522"/>
      <c r="B14" s="72"/>
      <c r="C14" s="70"/>
      <c r="D14" s="74"/>
      <c r="E14" s="74"/>
      <c r="F14" s="1855"/>
      <c r="G14" s="72"/>
      <c r="H14" s="72"/>
      <c r="I14" s="72"/>
      <c r="L14" s="116"/>
      <c r="AU14" s="1416"/>
      <c r="DJ14" s="1127"/>
    </row>
    <row r="15" spans="1:114" s="8" customFormat="1" ht="15" hidden="1" customHeight="1" outlineLevel="1" x14ac:dyDescent="0.25">
      <c r="A15" s="522"/>
      <c r="B15" s="116"/>
      <c r="C15" s="62"/>
      <c r="D15" s="1373" t="s">
        <v>608</v>
      </c>
      <c r="E15" s="1373" t="s">
        <v>609</v>
      </c>
      <c r="F15" s="1300" t="s">
        <v>610</v>
      </c>
      <c r="G15" s="2108" t="s">
        <v>611</v>
      </c>
      <c r="H15" s="2108"/>
      <c r="I15" s="1358" t="s">
        <v>612</v>
      </c>
      <c r="J15" s="116"/>
      <c r="K15" s="116"/>
      <c r="L15" s="116"/>
      <c r="M15" s="116"/>
      <c r="N15" s="116"/>
      <c r="O15" s="116"/>
      <c r="P15" s="116"/>
      <c r="Q15" s="116"/>
      <c r="R15" s="116"/>
      <c r="S15" s="116"/>
      <c r="T15" s="116"/>
      <c r="U15" s="116"/>
      <c r="V15" s="648" t="s">
        <v>52</v>
      </c>
      <c r="W15" s="649">
        <v>43252</v>
      </c>
      <c r="X15" s="649">
        <f>$X$6</f>
        <v>43465</v>
      </c>
      <c r="Y15" s="649">
        <f>$Y$6</f>
        <v>43800</v>
      </c>
      <c r="Z15" s="649">
        <f>$Z$6</f>
        <v>43862</v>
      </c>
      <c r="AA15" s="649">
        <f>$AA$6</f>
        <v>44013</v>
      </c>
      <c r="AB15" s="649">
        <f>$AB$6</f>
        <v>44166</v>
      </c>
      <c r="AC15" s="649">
        <f>$AC$6</f>
        <v>44531</v>
      </c>
      <c r="AD15" s="649">
        <f>$AD$6</f>
        <v>44774</v>
      </c>
      <c r="AE15" s="649">
        <f>$AE$6</f>
        <v>45139</v>
      </c>
      <c r="AF15" s="649">
        <f>$AF$6</f>
        <v>45672</v>
      </c>
      <c r="AG15" s="649" t="str">
        <f>$AG$6</f>
        <v>-</v>
      </c>
      <c r="AU15" s="1416"/>
      <c r="DG15" s="1031"/>
      <c r="DH15" s="64"/>
      <c r="DI15" s="64"/>
      <c r="DJ15" s="1127"/>
    </row>
    <row r="16" spans="1:114" ht="39.6" hidden="1" customHeight="1" outlineLevel="1" x14ac:dyDescent="0.25">
      <c r="A16" s="522"/>
      <c r="D16" s="1821" t="s">
        <v>613</v>
      </c>
      <c r="E16" s="1821" t="s">
        <v>614</v>
      </c>
      <c r="F16" s="1517">
        <v>0.92069999999999996</v>
      </c>
      <c r="G16" s="2093" t="s">
        <v>615</v>
      </c>
      <c r="H16" s="2092"/>
      <c r="I16" s="1825"/>
      <c r="V16" s="1826" t="str">
        <f t="shared" ref="V16:V42" si="0">D16</f>
        <v>UEFBASE</v>
      </c>
      <c r="W16" s="1827">
        <v>0.9</v>
      </c>
      <c r="X16" s="1813">
        <v>0.94358243626061789</v>
      </c>
      <c r="Y16" s="1828">
        <v>0.94451470457134135</v>
      </c>
      <c r="Z16" s="1812">
        <v>0.94451470457134135</v>
      </c>
      <c r="AA16" s="1812">
        <v>0.94451470457134135</v>
      </c>
      <c r="AB16" s="1812">
        <v>0.94451470457134135</v>
      </c>
      <c r="AC16" s="1812">
        <v>0.94451470457134135</v>
      </c>
      <c r="AD16" s="1812">
        <v>0.94451470457134135</v>
      </c>
      <c r="AE16" s="1812">
        <v>0.94451470457134135</v>
      </c>
      <c r="AF16" s="258">
        <f t="shared" ref="AF16:AF42" si="1">IF(F16&lt;&gt;"",F16,"")</f>
        <v>0.92069999999999996</v>
      </c>
      <c r="AG16" s="1812"/>
      <c r="AU16" s="1416"/>
      <c r="DJ16" s="1127"/>
    </row>
    <row r="17" spans="1:114" ht="18" hidden="1" outlineLevel="1" x14ac:dyDescent="0.25">
      <c r="A17" s="522"/>
      <c r="D17" s="1821" t="s">
        <v>616</v>
      </c>
      <c r="E17" s="1821" t="s">
        <v>617</v>
      </c>
      <c r="F17" s="1829">
        <v>3.4379630138240294</v>
      </c>
      <c r="G17" s="2092" t="s">
        <v>618</v>
      </c>
      <c r="H17" s="2092"/>
      <c r="I17" s="1825" t="s">
        <v>619</v>
      </c>
      <c r="J17" s="116"/>
      <c r="V17" s="1826" t="str">
        <f t="shared" si="0"/>
        <v>UEFEE</v>
      </c>
      <c r="W17" s="1417">
        <v>3.14</v>
      </c>
      <c r="X17" s="76">
        <v>3.255169603721936</v>
      </c>
      <c r="Y17" s="1830">
        <v>3.4379630138240294</v>
      </c>
      <c r="Z17" s="77">
        <v>3.4379630138240294</v>
      </c>
      <c r="AA17" s="77">
        <v>3.4379630138240294</v>
      </c>
      <c r="AB17" s="1418">
        <v>3.4379630138240294</v>
      </c>
      <c r="AC17" s="77">
        <v>3.4379630138240294</v>
      </c>
      <c r="AD17" s="77">
        <v>3.4379630138240294</v>
      </c>
      <c r="AE17" s="1418">
        <v>3.4379630138240294</v>
      </c>
      <c r="AF17" s="258">
        <f t="shared" si="1"/>
        <v>3.4379630138240294</v>
      </c>
      <c r="AG17" s="1418"/>
      <c r="AU17" s="1416"/>
      <c r="DJ17" s="1127"/>
    </row>
    <row r="18" spans="1:114" ht="120" hidden="1" customHeight="1" outlineLevel="1" x14ac:dyDescent="0.25">
      <c r="A18" s="522"/>
      <c r="D18" s="1821" t="s">
        <v>620</v>
      </c>
      <c r="E18" s="1821" t="s">
        <v>621</v>
      </c>
      <c r="F18" s="1831">
        <v>17.600000000000001</v>
      </c>
      <c r="G18" s="2092" t="s">
        <v>622</v>
      </c>
      <c r="H18" s="2092"/>
      <c r="I18" s="1825" t="s">
        <v>623</v>
      </c>
      <c r="J18" s="116"/>
      <c r="V18" s="1826" t="str">
        <f t="shared" si="0"/>
        <v>GPD</v>
      </c>
      <c r="W18" s="75">
        <f>64/W19</f>
        <v>23.970037453183522</v>
      </c>
      <c r="X18" s="76">
        <v>17.600000000000001</v>
      </c>
      <c r="Y18" s="1417">
        <v>17.600000000000001</v>
      </c>
      <c r="Z18" s="77">
        <v>17.600000000000001</v>
      </c>
      <c r="AA18" s="77">
        <v>17.600000000000001</v>
      </c>
      <c r="AB18" s="77">
        <v>17.600000000000001</v>
      </c>
      <c r="AC18" s="77">
        <v>17.600000000000001</v>
      </c>
      <c r="AD18" s="77">
        <v>17.600000000000001</v>
      </c>
      <c r="AE18" s="77">
        <v>17.600000000000001</v>
      </c>
      <c r="AF18" s="258">
        <f t="shared" si="1"/>
        <v>17.600000000000001</v>
      </c>
      <c r="AG18" s="77"/>
      <c r="AU18" s="1416"/>
      <c r="DJ18" s="1127"/>
    </row>
    <row r="19" spans="1:114" ht="33.75" hidden="1" customHeight="1" outlineLevel="1" x14ac:dyDescent="0.25">
      <c r="A19" s="522"/>
      <c r="D19" s="1821" t="s">
        <v>624</v>
      </c>
      <c r="E19" s="1821" t="s">
        <v>625</v>
      </c>
      <c r="F19" s="1829">
        <v>2.6500604229607121</v>
      </c>
      <c r="G19" s="2092" t="s">
        <v>626</v>
      </c>
      <c r="H19" s="2092"/>
      <c r="I19" s="1825" t="s">
        <v>627</v>
      </c>
      <c r="J19" s="116"/>
      <c r="V19" s="1826" t="str">
        <f t="shared" si="0"/>
        <v>Household</v>
      </c>
      <c r="W19" s="75">
        <v>2.67</v>
      </c>
      <c r="X19" s="76">
        <v>2.6599441340781969</v>
      </c>
      <c r="Y19" s="1830">
        <v>2.6500604229607121</v>
      </c>
      <c r="Z19" s="77">
        <v>2.6500604229607121</v>
      </c>
      <c r="AA19" s="77">
        <v>2.6500604229607121</v>
      </c>
      <c r="AB19" s="77">
        <v>2.6500604229607121</v>
      </c>
      <c r="AC19" s="77">
        <v>2.6500604229607121</v>
      </c>
      <c r="AD19" s="77">
        <v>2.6500604229607121</v>
      </c>
      <c r="AE19" s="77">
        <v>2.6500604229607121</v>
      </c>
      <c r="AF19" s="258">
        <f t="shared" si="1"/>
        <v>2.6500604229607121</v>
      </c>
      <c r="AG19" s="77"/>
      <c r="AU19" s="1416"/>
      <c r="DJ19" s="1127"/>
    </row>
    <row r="20" spans="1:114" hidden="1" outlineLevel="1" x14ac:dyDescent="0.25">
      <c r="A20" s="522"/>
      <c r="D20" s="1832">
        <v>365.25</v>
      </c>
      <c r="E20" s="1821" t="s">
        <v>628</v>
      </c>
      <c r="F20" s="1622">
        <v>365.25</v>
      </c>
      <c r="G20" s="2092" t="s">
        <v>629</v>
      </c>
      <c r="H20" s="2092"/>
      <c r="I20" s="1825" t="s">
        <v>619</v>
      </c>
      <c r="J20" s="116"/>
      <c r="V20" s="1826">
        <f t="shared" si="0"/>
        <v>365.25</v>
      </c>
      <c r="W20" s="1443">
        <v>365</v>
      </c>
      <c r="X20" s="1342">
        <v>365.25</v>
      </c>
      <c r="Y20" s="1342">
        <v>365.25</v>
      </c>
      <c r="Z20" s="1342">
        <v>365.25</v>
      </c>
      <c r="AA20" s="1342">
        <v>365.25</v>
      </c>
      <c r="AB20" s="1426">
        <v>365.25</v>
      </c>
      <c r="AC20" s="1342">
        <v>365.25</v>
      </c>
      <c r="AD20" s="1342">
        <v>365.25</v>
      </c>
      <c r="AE20" s="1426">
        <v>365.25</v>
      </c>
      <c r="AF20" s="258">
        <f t="shared" si="1"/>
        <v>365.25</v>
      </c>
      <c r="AG20" s="1426"/>
      <c r="AU20" s="1416"/>
      <c r="DJ20" s="1127"/>
    </row>
    <row r="21" spans="1:114" hidden="1" outlineLevel="1" x14ac:dyDescent="0.25">
      <c r="A21" s="522"/>
      <c r="D21" s="1821" t="s">
        <v>630</v>
      </c>
      <c r="E21" s="1821" t="s">
        <v>631</v>
      </c>
      <c r="F21" s="1831">
        <v>8.33</v>
      </c>
      <c r="G21" s="2092" t="s">
        <v>632</v>
      </c>
      <c r="H21" s="2092"/>
      <c r="I21" s="1825" t="s">
        <v>619</v>
      </c>
      <c r="J21" s="62"/>
      <c r="V21" s="1826" t="str">
        <f t="shared" si="0"/>
        <v>Den</v>
      </c>
      <c r="W21" s="1417">
        <v>8.33</v>
      </c>
      <c r="X21" s="1426">
        <v>8.33</v>
      </c>
      <c r="Y21" s="1426">
        <v>8.33</v>
      </c>
      <c r="Z21" s="1342">
        <v>8.33</v>
      </c>
      <c r="AA21" s="1342">
        <v>8.33</v>
      </c>
      <c r="AB21" s="1418">
        <v>8.33</v>
      </c>
      <c r="AC21" s="77">
        <v>8.33</v>
      </c>
      <c r="AD21" s="77">
        <v>8.33</v>
      </c>
      <c r="AE21" s="1418">
        <v>8.33</v>
      </c>
      <c r="AF21" s="258">
        <f t="shared" si="1"/>
        <v>8.33</v>
      </c>
      <c r="AG21" s="1418"/>
      <c r="AU21" s="1416"/>
      <c r="DJ21" s="1127"/>
    </row>
    <row r="22" spans="1:114" hidden="1" outlineLevel="1" x14ac:dyDescent="0.25">
      <c r="A22" s="522"/>
      <c r="D22" s="1821" t="s">
        <v>633</v>
      </c>
      <c r="E22" s="1821" t="s">
        <v>634</v>
      </c>
      <c r="F22" s="1622">
        <v>125</v>
      </c>
      <c r="G22" s="2092" t="s">
        <v>635</v>
      </c>
      <c r="H22" s="2092"/>
      <c r="I22" s="1825" t="s">
        <v>619</v>
      </c>
      <c r="J22" s="62"/>
      <c r="V22" s="1826" t="str">
        <f t="shared" si="0"/>
        <v>HWT</v>
      </c>
      <c r="W22" s="1443">
        <v>135</v>
      </c>
      <c r="X22" s="78">
        <v>125</v>
      </c>
      <c r="Y22" s="1426">
        <v>125</v>
      </c>
      <c r="Z22" s="1342">
        <v>125</v>
      </c>
      <c r="AA22" s="1342">
        <v>125</v>
      </c>
      <c r="AB22" s="1426">
        <v>125</v>
      </c>
      <c r="AC22" s="1342">
        <v>125</v>
      </c>
      <c r="AD22" s="1342">
        <v>125</v>
      </c>
      <c r="AE22" s="1426">
        <v>125</v>
      </c>
      <c r="AF22" s="258">
        <f t="shared" si="1"/>
        <v>125</v>
      </c>
      <c r="AG22" s="1426"/>
      <c r="AU22" s="1416"/>
      <c r="DJ22" s="1127"/>
    </row>
    <row r="23" spans="1:114" ht="30" hidden="1" customHeight="1" outlineLevel="1" x14ac:dyDescent="0.25">
      <c r="A23" s="522"/>
      <c r="D23" s="1821" t="s">
        <v>636</v>
      </c>
      <c r="E23" s="1821" t="s">
        <v>637</v>
      </c>
      <c r="F23" s="1622">
        <v>58.4</v>
      </c>
      <c r="G23" s="2092" t="s">
        <v>638</v>
      </c>
      <c r="H23" s="2092"/>
      <c r="I23" s="1825" t="s">
        <v>619</v>
      </c>
      <c r="J23" s="62"/>
      <c r="V23" s="1826" t="str">
        <f t="shared" si="0"/>
        <v>CWT</v>
      </c>
      <c r="W23" s="1443">
        <v>61.3</v>
      </c>
      <c r="X23" s="78">
        <v>57.898000000000003</v>
      </c>
      <c r="Y23" s="1426">
        <v>57.898000000000003</v>
      </c>
      <c r="Z23" s="1342">
        <v>57.898000000000003</v>
      </c>
      <c r="AA23" s="1342">
        <v>57.898000000000003</v>
      </c>
      <c r="AB23" s="1426">
        <v>57.898000000000003</v>
      </c>
      <c r="AC23" s="1342">
        <v>57.898000000000003</v>
      </c>
      <c r="AD23" s="1342">
        <v>57.898000000000003</v>
      </c>
      <c r="AE23" s="1426">
        <v>57.898000000000003</v>
      </c>
      <c r="AF23" s="258">
        <f t="shared" si="1"/>
        <v>58.4</v>
      </c>
      <c r="AG23" s="1426"/>
      <c r="AU23" s="1416"/>
      <c r="DJ23" s="1127"/>
    </row>
    <row r="24" spans="1:114" ht="18" hidden="1" outlineLevel="1" x14ac:dyDescent="0.25">
      <c r="A24" s="522"/>
      <c r="D24" s="1821" t="s">
        <v>639</v>
      </c>
      <c r="E24" s="1821" t="s">
        <v>640</v>
      </c>
      <c r="F24" s="1622">
        <v>1</v>
      </c>
      <c r="G24" s="2092" t="s">
        <v>641</v>
      </c>
      <c r="H24" s="2092"/>
      <c r="I24" s="1825" t="s">
        <v>619</v>
      </c>
      <c r="V24" s="1826" t="str">
        <f t="shared" si="0"/>
        <v>CP</v>
      </c>
      <c r="W24" s="1443">
        <v>1</v>
      </c>
      <c r="X24" s="1426">
        <v>1</v>
      </c>
      <c r="Y24" s="1443">
        <v>1</v>
      </c>
      <c r="Z24" s="1342">
        <v>1</v>
      </c>
      <c r="AA24" s="1342">
        <v>1</v>
      </c>
      <c r="AB24" s="1426">
        <v>1</v>
      </c>
      <c r="AC24" s="1342">
        <v>1</v>
      </c>
      <c r="AD24" s="1342">
        <v>1</v>
      </c>
      <c r="AE24" s="1426">
        <v>1</v>
      </c>
      <c r="AF24" s="258">
        <f t="shared" si="1"/>
        <v>1</v>
      </c>
      <c r="AG24" s="1426"/>
      <c r="AU24" s="1416"/>
      <c r="DJ24" s="1127"/>
    </row>
    <row r="25" spans="1:114" hidden="1" outlineLevel="1" x14ac:dyDescent="0.25">
      <c r="A25" s="522"/>
      <c r="D25" s="1821">
        <v>3412</v>
      </c>
      <c r="E25" s="1821"/>
      <c r="F25" s="1623">
        <v>3412</v>
      </c>
      <c r="G25" s="2092" t="s">
        <v>642</v>
      </c>
      <c r="H25" s="2092"/>
      <c r="I25" s="1825" t="s">
        <v>643</v>
      </c>
      <c r="V25" s="1826">
        <f t="shared" si="0"/>
        <v>3412</v>
      </c>
      <c r="W25" s="1444">
        <v>3412</v>
      </c>
      <c r="X25" s="1424">
        <v>3412</v>
      </c>
      <c r="Y25" s="1444">
        <v>3412</v>
      </c>
      <c r="Z25" s="582">
        <v>3412</v>
      </c>
      <c r="AA25" s="582">
        <v>3412</v>
      </c>
      <c r="AB25" s="1424">
        <v>3412</v>
      </c>
      <c r="AC25" s="582">
        <v>3412</v>
      </c>
      <c r="AD25" s="582">
        <v>3412</v>
      </c>
      <c r="AE25" s="1424">
        <v>3412</v>
      </c>
      <c r="AF25" s="258">
        <f t="shared" si="1"/>
        <v>3412</v>
      </c>
      <c r="AG25" s="1424"/>
      <c r="AU25" s="1416"/>
      <c r="DJ25" s="1127"/>
    </row>
    <row r="26" spans="1:114" ht="30" hidden="1" customHeight="1" outlineLevel="1" x14ac:dyDescent="0.25">
      <c r="A26" s="522"/>
      <c r="D26" s="80" t="s">
        <v>390</v>
      </c>
      <c r="E26" s="1821" t="s">
        <v>644</v>
      </c>
      <c r="F26" s="1517">
        <v>0.81</v>
      </c>
      <c r="G26" s="2092" t="s">
        <v>645</v>
      </c>
      <c r="H26" s="2092"/>
      <c r="I26" s="1825" t="s">
        <v>646</v>
      </c>
      <c r="V26" s="1826" t="str">
        <f t="shared" si="0"/>
        <v>LF</v>
      </c>
      <c r="W26" s="1833">
        <v>1</v>
      </c>
      <c r="X26" s="672">
        <v>0.5</v>
      </c>
      <c r="Y26" s="672">
        <v>0.81</v>
      </c>
      <c r="Z26" s="332">
        <v>0.81</v>
      </c>
      <c r="AA26" s="332">
        <v>0.81</v>
      </c>
      <c r="AB26" s="1814">
        <v>0.81</v>
      </c>
      <c r="AC26" s="332">
        <v>0.81</v>
      </c>
      <c r="AD26" s="332">
        <v>0.81</v>
      </c>
      <c r="AE26" s="1814">
        <v>0.81</v>
      </c>
      <c r="AF26" s="258">
        <f t="shared" si="1"/>
        <v>0.81</v>
      </c>
      <c r="AG26" s="1814"/>
      <c r="AU26" s="1416"/>
      <c r="DJ26" s="1127"/>
    </row>
    <row r="27" spans="1:114" ht="30" hidden="1" outlineLevel="1" x14ac:dyDescent="0.35">
      <c r="A27" s="522"/>
      <c r="D27" s="1834" t="s">
        <v>647</v>
      </c>
      <c r="E27" s="1821" t="s">
        <v>648</v>
      </c>
      <c r="F27" s="1514">
        <v>0.53</v>
      </c>
      <c r="G27" s="2092" t="s">
        <v>649</v>
      </c>
      <c r="H27" s="2092"/>
      <c r="I27" s="1825" t="s">
        <v>650</v>
      </c>
      <c r="V27" s="1826" t="str">
        <f t="shared" si="0"/>
        <v>WHFC</v>
      </c>
      <c r="W27" s="1835">
        <v>0.4</v>
      </c>
      <c r="X27" s="1836">
        <v>0.53</v>
      </c>
      <c r="Y27" s="1837">
        <v>0.53</v>
      </c>
      <c r="Z27" s="1816">
        <v>0.53</v>
      </c>
      <c r="AA27" s="1816">
        <v>0.53</v>
      </c>
      <c r="AB27" s="1815">
        <v>0.53</v>
      </c>
      <c r="AC27" s="1816">
        <v>0.53</v>
      </c>
      <c r="AD27" s="1816">
        <v>0.53</v>
      </c>
      <c r="AE27" s="1815">
        <v>0.53</v>
      </c>
      <c r="AF27" s="258">
        <f t="shared" si="1"/>
        <v>0.53</v>
      </c>
      <c r="AG27" s="1815"/>
      <c r="AU27" s="1416"/>
      <c r="DJ27" s="1127"/>
    </row>
    <row r="28" spans="1:114" ht="150" hidden="1" outlineLevel="1" x14ac:dyDescent="0.25">
      <c r="A28" s="522"/>
      <c r="D28" s="1838" t="s">
        <v>651</v>
      </c>
      <c r="E28" s="1821" t="s">
        <v>652</v>
      </c>
      <c r="F28" s="1514">
        <v>0.43</v>
      </c>
      <c r="G28" s="2092" t="s">
        <v>653</v>
      </c>
      <c r="H28" s="2092"/>
      <c r="I28" s="1821" t="s">
        <v>654</v>
      </c>
      <c r="V28" s="1826" t="str">
        <f t="shared" si="0"/>
        <v>WHFH</v>
      </c>
      <c r="W28" s="1835">
        <v>0.57999999999999996</v>
      </c>
      <c r="X28" s="1836">
        <v>0.43</v>
      </c>
      <c r="Y28" s="1837">
        <v>0.43</v>
      </c>
      <c r="Z28" s="1816">
        <v>0.43</v>
      </c>
      <c r="AA28" s="1816">
        <v>0.43</v>
      </c>
      <c r="AB28" s="1815">
        <v>0.43</v>
      </c>
      <c r="AC28" s="1816">
        <v>0.43</v>
      </c>
      <c r="AD28" s="1816">
        <v>0.43</v>
      </c>
      <c r="AE28" s="1815">
        <v>0.43</v>
      </c>
      <c r="AF28" s="258">
        <f t="shared" si="1"/>
        <v>0.43</v>
      </c>
      <c r="AG28" s="1815"/>
      <c r="AU28" s="1416"/>
      <c r="DJ28" s="1127"/>
    </row>
    <row r="29" spans="1:114" ht="90" hidden="1" outlineLevel="1" x14ac:dyDescent="0.25">
      <c r="A29" s="522"/>
      <c r="D29" s="1839" t="s">
        <v>655</v>
      </c>
      <c r="E29" s="1821" t="s">
        <v>656</v>
      </c>
      <c r="F29" s="1517">
        <v>2.8</v>
      </c>
      <c r="G29" s="2092" t="s">
        <v>657</v>
      </c>
      <c r="H29" s="2092"/>
      <c r="I29" s="1821" t="s">
        <v>658</v>
      </c>
      <c r="V29" s="1826" t="str">
        <f t="shared" si="0"/>
        <v>COPcool</v>
      </c>
      <c r="W29" s="1833">
        <v>2.8</v>
      </c>
      <c r="X29" s="1814">
        <v>2.8</v>
      </c>
      <c r="Y29" s="1833">
        <v>2.8</v>
      </c>
      <c r="Z29" s="332">
        <v>2.8</v>
      </c>
      <c r="AA29" s="332">
        <v>2.8</v>
      </c>
      <c r="AB29" s="1814">
        <v>2.8</v>
      </c>
      <c r="AC29" s="332">
        <v>2.8</v>
      </c>
      <c r="AD29" s="332">
        <v>2.8</v>
      </c>
      <c r="AE29" s="1814">
        <v>2.8</v>
      </c>
      <c r="AF29" s="258">
        <f t="shared" si="1"/>
        <v>2.8</v>
      </c>
      <c r="AG29" s="1814"/>
      <c r="AU29" s="1416"/>
      <c r="DJ29" s="1127"/>
    </row>
    <row r="30" spans="1:114" hidden="1" outlineLevel="1" x14ac:dyDescent="0.25">
      <c r="A30" s="522"/>
      <c r="D30" s="2105" t="s">
        <v>659</v>
      </c>
      <c r="E30" s="1817" t="s">
        <v>660</v>
      </c>
      <c r="F30" s="1840">
        <v>1</v>
      </c>
      <c r="G30" s="2091"/>
      <c r="H30" s="2091"/>
      <c r="I30" s="2097" t="s">
        <v>661</v>
      </c>
      <c r="V30" s="2094" t="s">
        <v>659</v>
      </c>
      <c r="W30" s="1833">
        <v>1</v>
      </c>
      <c r="X30" s="1814">
        <v>1</v>
      </c>
      <c r="Y30" s="1833">
        <v>1</v>
      </c>
      <c r="Z30" s="332">
        <v>1</v>
      </c>
      <c r="AA30" s="332">
        <v>1</v>
      </c>
      <c r="AB30" s="1814">
        <v>1</v>
      </c>
      <c r="AC30" s="332">
        <v>1</v>
      </c>
      <c r="AD30" s="332">
        <v>1</v>
      </c>
      <c r="AE30" s="1814">
        <v>1</v>
      </c>
      <c r="AF30" s="258">
        <f t="shared" si="1"/>
        <v>1</v>
      </c>
      <c r="AG30" s="1814"/>
      <c r="AU30" s="1416"/>
      <c r="DJ30" s="1127"/>
    </row>
    <row r="31" spans="1:114" hidden="1" outlineLevel="1" x14ac:dyDescent="0.25">
      <c r="A31" s="522"/>
      <c r="D31" s="2105"/>
      <c r="E31" s="1817" t="s">
        <v>662</v>
      </c>
      <c r="F31" s="1886">
        <v>1.44</v>
      </c>
      <c r="G31" s="2091"/>
      <c r="H31" s="2091"/>
      <c r="I31" s="2097"/>
      <c r="V31" s="2095"/>
      <c r="W31" s="1841">
        <v>1.7</v>
      </c>
      <c r="X31" s="1841">
        <v>1.7</v>
      </c>
      <c r="Y31" s="1841">
        <v>1.7</v>
      </c>
      <c r="Z31" s="558">
        <v>1.7</v>
      </c>
      <c r="AA31" s="558">
        <v>1.7</v>
      </c>
      <c r="AB31" s="1421">
        <v>1.7</v>
      </c>
      <c r="AC31" s="558">
        <v>1.7</v>
      </c>
      <c r="AD31" s="558">
        <v>1.7</v>
      </c>
      <c r="AE31" s="1841">
        <v>1.7</v>
      </c>
      <c r="AF31" s="258">
        <f t="shared" si="1"/>
        <v>1.44</v>
      </c>
      <c r="AG31" s="1841"/>
      <c r="AU31" s="1416"/>
      <c r="DJ31" s="1127"/>
    </row>
    <row r="32" spans="1:114" ht="15" hidden="1" customHeight="1" outlineLevel="1" x14ac:dyDescent="0.25">
      <c r="A32" s="522"/>
      <c r="D32" s="2105"/>
      <c r="E32" s="1817" t="s">
        <v>663</v>
      </c>
      <c r="F32" s="1886">
        <v>1.62</v>
      </c>
      <c r="G32" s="2091"/>
      <c r="H32" s="2091"/>
      <c r="I32" s="2097"/>
      <c r="V32" s="2095"/>
      <c r="W32" s="1841">
        <v>1.92</v>
      </c>
      <c r="X32" s="1842">
        <v>1.92</v>
      </c>
      <c r="Y32" s="1842">
        <v>1.92</v>
      </c>
      <c r="Z32" s="558">
        <v>1.92</v>
      </c>
      <c r="AA32" s="558">
        <v>1.92</v>
      </c>
      <c r="AB32" s="1421">
        <v>1.92</v>
      </c>
      <c r="AC32" s="558">
        <v>1.92</v>
      </c>
      <c r="AD32" s="558">
        <v>1.92</v>
      </c>
      <c r="AE32" s="1421">
        <v>1.92</v>
      </c>
      <c r="AF32" s="258">
        <f t="shared" si="1"/>
        <v>1.62</v>
      </c>
      <c r="AG32" s="1421"/>
      <c r="AU32" s="1416"/>
      <c r="DJ32" s="1127"/>
    </row>
    <row r="33" spans="1:114" ht="15" hidden="1" customHeight="1" outlineLevel="1" x14ac:dyDescent="0.25">
      <c r="A33" s="522"/>
      <c r="D33" s="2105"/>
      <c r="E33" s="1817" t="s">
        <v>664</v>
      </c>
      <c r="F33" s="1886">
        <v>1.74</v>
      </c>
      <c r="G33" s="2091"/>
      <c r="H33" s="2091"/>
      <c r="I33" s="2097"/>
      <c r="V33" s="2095"/>
      <c r="W33" s="1841">
        <v>2.04</v>
      </c>
      <c r="X33" s="1421">
        <v>2.04</v>
      </c>
      <c r="Y33" s="1421">
        <v>2.04</v>
      </c>
      <c r="Z33" s="558">
        <v>2.04</v>
      </c>
      <c r="AA33" s="558">
        <v>2.04</v>
      </c>
      <c r="AB33" s="1421">
        <v>2.04</v>
      </c>
      <c r="AC33" s="558">
        <v>2.04</v>
      </c>
      <c r="AD33" s="558">
        <v>2.04</v>
      </c>
      <c r="AE33" s="1421">
        <v>2.04</v>
      </c>
      <c r="AF33" s="258">
        <f t="shared" si="1"/>
        <v>1.74</v>
      </c>
      <c r="AG33" s="1421"/>
      <c r="AU33" s="1416"/>
      <c r="DJ33" s="1127"/>
    </row>
    <row r="34" spans="1:114" ht="15" hidden="1" customHeight="1" outlineLevel="1" x14ac:dyDescent="0.25">
      <c r="A34" s="522"/>
      <c r="D34" s="2105"/>
      <c r="E34" s="1817" t="s">
        <v>665</v>
      </c>
      <c r="F34" s="1886">
        <v>1.28</v>
      </c>
      <c r="G34" s="2091"/>
      <c r="H34" s="2091"/>
      <c r="I34" s="2097"/>
      <c r="V34" s="2096"/>
      <c r="W34" s="1841"/>
      <c r="X34" s="1421"/>
      <c r="Y34" s="1421"/>
      <c r="Z34" s="558"/>
      <c r="AA34" s="558"/>
      <c r="AB34" s="1421"/>
      <c r="AC34" s="558"/>
      <c r="AD34" s="558"/>
      <c r="AE34" s="1421"/>
      <c r="AF34" s="258">
        <f t="shared" si="1"/>
        <v>1.28</v>
      </c>
      <c r="AG34" s="1421"/>
      <c r="AU34" s="1416"/>
      <c r="DJ34" s="1127"/>
    </row>
    <row r="35" spans="1:114" ht="54.75" hidden="1" customHeight="1" outlineLevel="1" x14ac:dyDescent="0.25">
      <c r="A35" s="522"/>
      <c r="D35" s="614" t="s">
        <v>666</v>
      </c>
      <c r="E35" s="1301" t="s">
        <v>667</v>
      </c>
      <c r="F35" s="1843">
        <v>1.33</v>
      </c>
      <c r="G35" s="2091" t="s">
        <v>668</v>
      </c>
      <c r="H35" s="2091"/>
      <c r="I35" s="1825" t="s">
        <v>646</v>
      </c>
      <c r="V35" s="1826" t="str">
        <f t="shared" si="0"/>
        <v>LM</v>
      </c>
      <c r="W35" s="1833">
        <v>3</v>
      </c>
      <c r="X35" s="258">
        <v>3.52039106145252</v>
      </c>
      <c r="Y35" s="673">
        <v>1.3299999999999965</v>
      </c>
      <c r="Z35" s="332">
        <v>1.3299999999999965</v>
      </c>
      <c r="AA35" s="332">
        <v>1.3299999999999965</v>
      </c>
      <c r="AB35" s="1814">
        <v>1.33</v>
      </c>
      <c r="AC35" s="332">
        <v>1.33</v>
      </c>
      <c r="AD35" s="332">
        <v>1.33</v>
      </c>
      <c r="AE35" s="1814">
        <v>1.33</v>
      </c>
      <c r="AF35" s="258">
        <f t="shared" si="1"/>
        <v>1.33</v>
      </c>
      <c r="AG35" s="1814"/>
      <c r="AU35" s="1416"/>
      <c r="DJ35" s="1127"/>
    </row>
    <row r="36" spans="1:114" ht="15" hidden="1" customHeight="1" outlineLevel="1" x14ac:dyDescent="0.25">
      <c r="A36" s="522"/>
      <c r="D36" s="614" t="s">
        <v>249</v>
      </c>
      <c r="E36" s="1301" t="s">
        <v>669</v>
      </c>
      <c r="F36" s="1514">
        <v>0.95</v>
      </c>
      <c r="G36" s="2091" t="s">
        <v>670</v>
      </c>
      <c r="H36" s="2091"/>
      <c r="I36" s="1825"/>
      <c r="V36" s="1826" t="str">
        <f t="shared" si="0"/>
        <v>%Cool</v>
      </c>
      <c r="W36" s="1835">
        <v>0.91</v>
      </c>
      <c r="X36" s="1815">
        <v>1</v>
      </c>
      <c r="Y36" s="1835">
        <v>1</v>
      </c>
      <c r="Z36" s="1816">
        <v>1</v>
      </c>
      <c r="AA36" s="1816">
        <v>1</v>
      </c>
      <c r="AB36" s="689">
        <v>0.95</v>
      </c>
      <c r="AC36" s="1816">
        <v>0.95</v>
      </c>
      <c r="AD36" s="1816">
        <v>0.95</v>
      </c>
      <c r="AE36" s="1815">
        <v>0.95</v>
      </c>
      <c r="AF36" s="258">
        <f t="shared" si="1"/>
        <v>0.95</v>
      </c>
      <c r="AG36" s="1815"/>
      <c r="AU36" s="1416"/>
      <c r="DJ36" s="1127"/>
    </row>
    <row r="37" spans="1:114" ht="15" hidden="1" customHeight="1" outlineLevel="1" x14ac:dyDescent="0.25">
      <c r="A37" s="522"/>
      <c r="D37" s="614" t="s">
        <v>250</v>
      </c>
      <c r="E37" s="1301" t="s">
        <v>671</v>
      </c>
      <c r="F37" s="1514">
        <v>0.35</v>
      </c>
      <c r="G37" s="2091" t="s">
        <v>672</v>
      </c>
      <c r="H37" s="2091"/>
      <c r="I37" s="1825"/>
      <c r="V37" s="614" t="s">
        <v>250</v>
      </c>
      <c r="W37" s="1835"/>
      <c r="X37" s="1815"/>
      <c r="Y37" s="1835"/>
      <c r="Z37" s="1816"/>
      <c r="AA37" s="1816"/>
      <c r="AB37" s="689"/>
      <c r="AC37" s="1816"/>
      <c r="AD37" s="1816"/>
      <c r="AE37" s="1815"/>
      <c r="AF37" s="258">
        <f t="shared" si="1"/>
        <v>0.35</v>
      </c>
      <c r="AG37" s="1815"/>
      <c r="AU37" s="1416"/>
      <c r="DJ37" s="1127"/>
    </row>
    <row r="38" spans="1:114" ht="30" hidden="1" customHeight="1" outlineLevel="1" x14ac:dyDescent="0.25">
      <c r="A38" s="522"/>
      <c r="D38" s="1301" t="s">
        <v>673</v>
      </c>
      <c r="E38" s="1301" t="s">
        <v>674</v>
      </c>
      <c r="F38" s="1844">
        <v>0.2231404958677686</v>
      </c>
      <c r="G38" s="2091" t="s">
        <v>675</v>
      </c>
      <c r="H38" s="2091"/>
      <c r="I38" s="1825" t="s">
        <v>619</v>
      </c>
      <c r="V38" s="1826" t="str">
        <f t="shared" si="0"/>
        <v xml:space="preserve">%ElectricHeat - Electric Resistance Saturation </v>
      </c>
      <c r="W38" s="1845">
        <v>0.375</v>
      </c>
      <c r="X38" s="1818">
        <v>0.375</v>
      </c>
      <c r="Y38" s="1828">
        <v>0.2231404958677686</v>
      </c>
      <c r="Z38" s="1812">
        <v>0.2231404958677686</v>
      </c>
      <c r="AA38" s="1812">
        <v>0.2231404958677686</v>
      </c>
      <c r="AB38" s="1818">
        <v>0.2231404958677686</v>
      </c>
      <c r="AC38" s="1812">
        <v>0.2231404958677686</v>
      </c>
      <c r="AD38" s="1812">
        <v>0.2231404958677686</v>
      </c>
      <c r="AE38" s="1818">
        <v>0.2231404958677686</v>
      </c>
      <c r="AF38" s="258">
        <f t="shared" si="1"/>
        <v>0.2231404958677686</v>
      </c>
      <c r="AG38" s="1818"/>
      <c r="AU38" s="1416"/>
      <c r="DJ38" s="1127"/>
    </row>
    <row r="39" spans="1:114" ht="30.75" hidden="1" customHeight="1" outlineLevel="1" x14ac:dyDescent="0.25">
      <c r="A39" s="522"/>
      <c r="D39" s="1301" t="s">
        <v>676</v>
      </c>
      <c r="E39" s="1301" t="s">
        <v>677</v>
      </c>
      <c r="F39" s="1844">
        <v>0.26859504132231404</v>
      </c>
      <c r="G39" s="2091" t="s">
        <v>675</v>
      </c>
      <c r="H39" s="2091"/>
      <c r="I39" s="1825" t="s">
        <v>678</v>
      </c>
      <c r="V39" s="1826" t="str">
        <f t="shared" si="0"/>
        <v>%ElectricHeat - Heat Pump Saturation</v>
      </c>
      <c r="W39" s="1845">
        <v>0.42199999999999999</v>
      </c>
      <c r="X39" s="1818">
        <v>0.42199999999999999</v>
      </c>
      <c r="Y39" s="1828">
        <v>0.26859504132231404</v>
      </c>
      <c r="Z39" s="1812">
        <v>0.26859504132231404</v>
      </c>
      <c r="AA39" s="1812">
        <v>0.26859504132231404</v>
      </c>
      <c r="AB39" s="1818">
        <v>0.26859504132231404</v>
      </c>
      <c r="AC39" s="1812">
        <v>0.26859504132231404</v>
      </c>
      <c r="AD39" s="1812">
        <v>0.26859504132231404</v>
      </c>
      <c r="AE39" s="1818">
        <v>0.26859504132231404</v>
      </c>
      <c r="AF39" s="258">
        <f t="shared" si="1"/>
        <v>0.26859504132231404</v>
      </c>
      <c r="AG39" s="1818"/>
      <c r="AU39" s="1416"/>
      <c r="DJ39" s="1127"/>
    </row>
    <row r="40" spans="1:114" ht="15" hidden="1" customHeight="1" outlineLevel="1" x14ac:dyDescent="0.25">
      <c r="A40" s="522"/>
      <c r="D40" s="1301" t="s">
        <v>104</v>
      </c>
      <c r="E40" s="1301" t="s">
        <v>679</v>
      </c>
      <c r="F40" s="1513">
        <v>1</v>
      </c>
      <c r="G40" s="2091" t="s">
        <v>680</v>
      </c>
      <c r="H40" s="2091"/>
      <c r="I40" s="1825" t="s">
        <v>619</v>
      </c>
      <c r="V40" s="1826" t="str">
        <f t="shared" si="0"/>
        <v>ISR</v>
      </c>
      <c r="W40" s="82">
        <v>1</v>
      </c>
      <c r="X40" s="83">
        <v>1</v>
      </c>
      <c r="Y40" s="83">
        <v>1</v>
      </c>
      <c r="Z40" s="98">
        <v>1</v>
      </c>
      <c r="AA40" s="98">
        <v>1</v>
      </c>
      <c r="AB40" s="83">
        <v>1</v>
      </c>
      <c r="AC40" s="98">
        <v>1</v>
      </c>
      <c r="AD40" s="98">
        <v>1</v>
      </c>
      <c r="AE40" s="83">
        <v>1</v>
      </c>
      <c r="AF40" s="258">
        <f t="shared" si="1"/>
        <v>1</v>
      </c>
      <c r="AG40" s="83"/>
      <c r="AU40" s="1416"/>
      <c r="DJ40" s="1127"/>
    </row>
    <row r="41" spans="1:114" ht="44.65" hidden="1" customHeight="1" outlineLevel="1" x14ac:dyDescent="0.25">
      <c r="A41" s="522"/>
      <c r="D41" s="1301" t="str">
        <f>N6</f>
        <v>EUL</v>
      </c>
      <c r="E41" s="1301" t="str">
        <f>'Energy Effic. Kits Deemed Table'!E24</f>
        <v>Effective Useful Life</v>
      </c>
      <c r="F41" s="1846">
        <v>13</v>
      </c>
      <c r="G41" s="2091" t="s">
        <v>681</v>
      </c>
      <c r="H41" s="2091"/>
      <c r="I41" s="1825"/>
      <c r="V41" s="1826" t="str">
        <f t="shared" si="0"/>
        <v>EUL</v>
      </c>
      <c r="W41" s="1847">
        <v>13</v>
      </c>
      <c r="X41" s="1847">
        <v>13</v>
      </c>
      <c r="Y41" s="1847">
        <v>13</v>
      </c>
      <c r="Z41" s="99">
        <v>13</v>
      </c>
      <c r="AA41" s="99">
        <v>13</v>
      </c>
      <c r="AB41" s="33">
        <v>13</v>
      </c>
      <c r="AC41" s="99">
        <v>13</v>
      </c>
      <c r="AD41" s="99">
        <v>13</v>
      </c>
      <c r="AE41" s="1847">
        <v>13</v>
      </c>
      <c r="AF41" s="258">
        <f t="shared" si="1"/>
        <v>13</v>
      </c>
      <c r="AG41" s="1847"/>
      <c r="AU41" s="1416"/>
      <c r="DJ41" s="1127"/>
    </row>
    <row r="42" spans="1:114" ht="15" hidden="1" customHeight="1" outlineLevel="1" x14ac:dyDescent="0.25">
      <c r="A42" s="522"/>
      <c r="D42" s="1301" t="str">
        <f>O6</f>
        <v>Inc. Cost</v>
      </c>
      <c r="E42" s="1301" t="s">
        <v>682</v>
      </c>
      <c r="F42" s="1887">
        <v>1199</v>
      </c>
      <c r="G42" s="2091" t="s">
        <v>683</v>
      </c>
      <c r="H42" s="2091"/>
      <c r="I42" s="1825" t="s">
        <v>62</v>
      </c>
      <c r="V42" s="1826" t="str">
        <f t="shared" si="0"/>
        <v>Inc. Cost</v>
      </c>
      <c r="W42" s="285">
        <v>588</v>
      </c>
      <c r="X42" s="285">
        <v>588</v>
      </c>
      <c r="Y42" s="285">
        <v>588</v>
      </c>
      <c r="Z42" s="710">
        <v>588</v>
      </c>
      <c r="AA42" s="710">
        <v>588</v>
      </c>
      <c r="AB42" s="262">
        <v>588</v>
      </c>
      <c r="AC42" s="710">
        <v>588</v>
      </c>
      <c r="AD42" s="710">
        <v>588</v>
      </c>
      <c r="AE42" s="285">
        <v>588</v>
      </c>
      <c r="AF42" s="258">
        <f t="shared" si="1"/>
        <v>1199</v>
      </c>
      <c r="AG42" s="285"/>
      <c r="AU42" s="1416"/>
      <c r="DJ42" s="1127"/>
    </row>
    <row r="43" spans="1:114" collapsed="1" x14ac:dyDescent="0.25">
      <c r="A43" s="522"/>
      <c r="D43" s="1819"/>
      <c r="E43" s="1819"/>
      <c r="F43" s="1820"/>
      <c r="G43" s="1820"/>
      <c r="H43" s="1820"/>
      <c r="I43" s="1820"/>
      <c r="J43" s="1820"/>
      <c r="K43" s="1820"/>
      <c r="L43" s="1820"/>
      <c r="M43" s="1820"/>
      <c r="N43" s="1820"/>
      <c r="O43" s="1820"/>
      <c r="X43" s="1419"/>
      <c r="Y43" s="1419"/>
      <c r="Z43" s="1419"/>
      <c r="AA43" s="1419"/>
      <c r="AU43" s="1416"/>
      <c r="DJ43" s="1127"/>
    </row>
    <row r="44" spans="1:114" x14ac:dyDescent="0.25">
      <c r="A44" s="522"/>
      <c r="X44" s="1419"/>
      <c r="Y44" s="1419"/>
      <c r="Z44" s="1419"/>
      <c r="AA44" s="1419"/>
      <c r="AU44" s="1416"/>
      <c r="DJ44" s="1127"/>
    </row>
    <row r="45" spans="1:114" x14ac:dyDescent="0.25">
      <c r="A45" s="522"/>
      <c r="B45" s="2103" t="s">
        <v>684</v>
      </c>
      <c r="C45" s="2104"/>
      <c r="D45" s="2104"/>
      <c r="E45" s="2104"/>
      <c r="F45" s="2104"/>
      <c r="G45" s="2104"/>
      <c r="H45" s="2104"/>
      <c r="I45" s="2074"/>
      <c r="J45" s="2074"/>
      <c r="K45" s="2074"/>
      <c r="L45" s="2074"/>
      <c r="M45" s="2074"/>
      <c r="N45" s="2074"/>
      <c r="O45" s="2075"/>
      <c r="P45" s="270"/>
      <c r="Q45" s="270"/>
      <c r="V45" s="2103" t="str">
        <f>B45</f>
        <v>Learning Thermostat / Advanced Thermostat</v>
      </c>
      <c r="W45" s="2104"/>
      <c r="X45" s="2104"/>
      <c r="Y45" s="2104"/>
      <c r="Z45" s="2104"/>
      <c r="AA45" s="2104"/>
      <c r="AB45" s="2104"/>
      <c r="AC45" s="2106"/>
      <c r="AD45" s="2106"/>
      <c r="AE45" s="2106"/>
      <c r="AF45" s="2106"/>
      <c r="AG45" s="2106"/>
      <c r="AH45" s="2106"/>
      <c r="AI45" s="2107"/>
      <c r="AU45" s="1416"/>
      <c r="DJ45" s="1127"/>
    </row>
    <row r="46" spans="1:114" x14ac:dyDescent="0.25">
      <c r="A46" s="522"/>
      <c r="B46" s="561"/>
      <c r="C46" s="268"/>
      <c r="E46" s="100"/>
      <c r="F46" s="1856"/>
      <c r="G46" s="269"/>
      <c r="H46" s="269"/>
      <c r="I46" s="269"/>
      <c r="J46" s="269"/>
      <c r="K46" s="269"/>
      <c r="L46" s="566"/>
      <c r="M46" s="270"/>
      <c r="N46" s="270"/>
      <c r="O46" s="270"/>
      <c r="P46" s="270"/>
      <c r="Q46" s="270"/>
      <c r="AU46" s="1416"/>
      <c r="DJ46" s="1127"/>
    </row>
    <row r="47" spans="1:114" ht="30" x14ac:dyDescent="0.25">
      <c r="A47" s="522"/>
      <c r="B47" s="561"/>
      <c r="C47" s="1300" t="s">
        <v>42</v>
      </c>
      <c r="D47" s="1300" t="s">
        <v>594</v>
      </c>
      <c r="E47" s="1300" t="s">
        <v>44</v>
      </c>
      <c r="F47" s="1300" t="s">
        <v>45</v>
      </c>
      <c r="G47" s="1300" t="s">
        <v>46</v>
      </c>
      <c r="H47" s="1300" t="s">
        <v>47</v>
      </c>
      <c r="I47" s="1300" t="s">
        <v>48</v>
      </c>
      <c r="J47" s="1312" t="s">
        <v>49</v>
      </c>
      <c r="K47" s="1300" t="s">
        <v>50</v>
      </c>
      <c r="L47" s="1300" t="s">
        <v>51</v>
      </c>
      <c r="M47" s="50"/>
      <c r="N47" s="50"/>
      <c r="O47" s="270"/>
      <c r="P47" s="270"/>
      <c r="Q47" s="270"/>
      <c r="V47" s="648" t="s">
        <v>52</v>
      </c>
      <c r="W47" s="649">
        <v>43252</v>
      </c>
      <c r="X47" s="649">
        <f>$X$6</f>
        <v>43465</v>
      </c>
      <c r="Y47" s="649">
        <f>$Y$6</f>
        <v>43800</v>
      </c>
      <c r="Z47" s="649">
        <f>$Z$6</f>
        <v>43862</v>
      </c>
      <c r="AA47" s="649">
        <f>$AA$6</f>
        <v>44013</v>
      </c>
      <c r="AB47" s="649">
        <f>$AB$6</f>
        <v>44166</v>
      </c>
      <c r="AC47" s="649">
        <f>$AC$6</f>
        <v>44531</v>
      </c>
      <c r="AD47" s="649">
        <f>$AD$6</f>
        <v>44774</v>
      </c>
      <c r="AE47" s="649">
        <f>$AE$6</f>
        <v>45139</v>
      </c>
      <c r="AF47" s="649">
        <f>$AF$6</f>
        <v>45672</v>
      </c>
      <c r="AG47" s="649" t="str">
        <f>$AG$6</f>
        <v>-</v>
      </c>
      <c r="AU47" s="1416"/>
      <c r="DG47" s="1802" t="str">
        <f>$DG$6</f>
        <v>TRC (2025)</v>
      </c>
      <c r="DH47" s="1802" t="str">
        <f>$DH$6</f>
        <v>Benefit Lookup</v>
      </c>
      <c r="DI47" s="1803" t="str">
        <f>$DI$6</f>
        <v>Benefits (2025 $)</v>
      </c>
      <c r="DJ47" s="1804" t="str">
        <f>$DJ$6</f>
        <v>Incremental Cost (2025 $)</v>
      </c>
    </row>
    <row r="48" spans="1:114" x14ac:dyDescent="0.25">
      <c r="A48" s="522"/>
      <c r="B48" s="1384">
        <f>VALUE(LEFT(C48,6))</f>
        <v>250100</v>
      </c>
      <c r="C48" s="65" t="s">
        <v>685</v>
      </c>
      <c r="D48" s="1343" t="s">
        <v>686</v>
      </c>
      <c r="E48" s="174" t="s">
        <v>687</v>
      </c>
      <c r="F48" s="886">
        <f>ROUND(F105*((F112*F113*1/F115)/1000)*F116*F96,2)*0</f>
        <v>0</v>
      </c>
      <c r="G48" s="1331" t="s">
        <v>688</v>
      </c>
      <c r="H48" s="66">
        <f>VLOOKUP(G48,'CP FACTORS'!$A$3:$B$38, 2, FALSE)</f>
        <v>9.4741810000000004E-4</v>
      </c>
      <c r="I48" s="1848">
        <f t="shared" ref="I48:I61" si="2">ROUND(H48*F48,6)</f>
        <v>0</v>
      </c>
      <c r="J48" s="128">
        <f t="shared" ref="J48:J61" si="3">$F$125</f>
        <v>11</v>
      </c>
      <c r="K48" s="946">
        <f>$F$126</f>
        <v>79</v>
      </c>
      <c r="L48" s="947" t="s">
        <v>62</v>
      </c>
      <c r="M48" s="270"/>
      <c r="N48" s="1469"/>
      <c r="O48" s="50"/>
      <c r="P48" s="50"/>
      <c r="Q48" s="522"/>
      <c r="R48" s="521"/>
      <c r="V48" s="342" t="str">
        <f t="shared" ref="V48:V61" si="4">$F$47</f>
        <v>kWh Annual Savings</v>
      </c>
      <c r="W48" s="84">
        <v>192.51692307692309</v>
      </c>
      <c r="X48" s="85">
        <v>187.92922225947771</v>
      </c>
      <c r="Y48" s="86">
        <v>187.46</v>
      </c>
      <c r="Z48" s="679">
        <v>187.46</v>
      </c>
      <c r="AA48" s="679">
        <v>187.46</v>
      </c>
      <c r="AB48" s="662">
        <v>185.21</v>
      </c>
      <c r="AC48" s="1460">
        <v>190.21</v>
      </c>
      <c r="AD48" s="1428">
        <v>190.21</v>
      </c>
      <c r="AE48" s="1428">
        <v>190.21</v>
      </c>
      <c r="AF48" s="258">
        <f t="shared" ref="AF48:AF61" si="5">IF(F48&lt;&gt;"",F48,"")</f>
        <v>0</v>
      </c>
      <c r="AG48" s="342"/>
      <c r="AH48" s="115"/>
      <c r="AU48" s="1416"/>
      <c r="DG48" s="1398">
        <f>(DI48+DI49)/(DJ48+DJ49)</f>
        <v>0</v>
      </c>
      <c r="DH48" s="126" t="str">
        <f t="shared" ref="DH48:DH61" si="6">CONCATENATE(G48," ",J48," Year EUL")</f>
        <v>Cooling RES 11 Year EUL</v>
      </c>
      <c r="DI48" s="969">
        <f>(INDEX('Avoided Cost Benefits'!$B$4:$B$865,MATCH(DH48,'Avoided Cost Benefits'!$A$4:$A$865,0)))*F48</f>
        <v>0</v>
      </c>
      <c r="DJ48" s="1936">
        <f t="shared" ref="DJ48:DJ61" si="7">IFERROR(K48/((1+DiscountRate)^(CurrentYear-DiscountYear)),0)</f>
        <v>79</v>
      </c>
    </row>
    <row r="49" spans="1:114" x14ac:dyDescent="0.25">
      <c r="A49" s="522"/>
      <c r="B49" s="1384">
        <f t="shared" ref="B49:B61" si="8">VALUE(LEFT(C49,6))</f>
        <v>250100</v>
      </c>
      <c r="C49" s="65" t="s">
        <v>685</v>
      </c>
      <c r="D49" s="1343" t="s">
        <v>686</v>
      </c>
      <c r="E49" s="653" t="s">
        <v>687</v>
      </c>
      <c r="F49" s="886">
        <f>ROUND(F71*F78*F85*F92*F96+F97*F104*29.3,2)*0</f>
        <v>0</v>
      </c>
      <c r="G49" s="1331" t="s">
        <v>689</v>
      </c>
      <c r="H49" s="66">
        <f>VLOOKUP(G49,'CP FACTORS'!$A$3:$B$38, 2, FALSE)</f>
        <v>0</v>
      </c>
      <c r="I49" s="1848">
        <f t="shared" si="2"/>
        <v>0</v>
      </c>
      <c r="J49" s="128">
        <f t="shared" si="3"/>
        <v>11</v>
      </c>
      <c r="K49" s="946"/>
      <c r="L49" s="947" t="s">
        <v>62</v>
      </c>
      <c r="M49" s="270"/>
      <c r="N49" s="1469"/>
      <c r="O49" s="50"/>
      <c r="P49" s="87"/>
      <c r="Q49" s="522"/>
      <c r="R49" s="521"/>
      <c r="V49" s="342" t="str">
        <f t="shared" si="4"/>
        <v>kWh Annual Savings</v>
      </c>
      <c r="W49" s="84">
        <v>661.9754064</v>
      </c>
      <c r="X49" s="85">
        <v>552.61606399999994</v>
      </c>
      <c r="Y49" s="86">
        <v>557.16</v>
      </c>
      <c r="Z49" s="679">
        <v>557.16</v>
      </c>
      <c r="AA49" s="679">
        <v>557.16</v>
      </c>
      <c r="AB49" s="662">
        <v>550.48</v>
      </c>
      <c r="AC49" s="1428">
        <v>550.48</v>
      </c>
      <c r="AD49" s="1428">
        <v>550.48</v>
      </c>
      <c r="AE49" s="1428">
        <v>550.48</v>
      </c>
      <c r="AF49" s="258">
        <f t="shared" si="5"/>
        <v>0</v>
      </c>
      <c r="AG49" s="342"/>
      <c r="AH49" s="115"/>
      <c r="AU49" s="1416"/>
      <c r="DG49" s="1399"/>
      <c r="DH49" s="893" t="str">
        <f t="shared" si="6"/>
        <v>Heating RES 11 Year EUL</v>
      </c>
      <c r="DI49" s="538">
        <f>(INDEX('Avoided Cost Benefits'!$B$4:$B$865,MATCH(DH49,'Avoided Cost Benefits'!$A$4:$A$865,0)))*F49</f>
        <v>0</v>
      </c>
      <c r="DJ49" s="1936">
        <f t="shared" si="7"/>
        <v>0</v>
      </c>
    </row>
    <row r="50" spans="1:114" x14ac:dyDescent="0.25">
      <c r="A50" s="522"/>
      <c r="B50" s="1384">
        <f t="shared" si="8"/>
        <v>250101</v>
      </c>
      <c r="C50" s="65" t="s">
        <v>690</v>
      </c>
      <c r="D50" s="1343" t="s">
        <v>600</v>
      </c>
      <c r="E50" s="174" t="s">
        <v>691</v>
      </c>
      <c r="F50" s="886">
        <f>ROUND(F106*((F112*F114*1/F115)/1000)*F116*F96,2)*0</f>
        <v>0</v>
      </c>
      <c r="G50" s="1331" t="s">
        <v>688</v>
      </c>
      <c r="H50" s="66">
        <f>VLOOKUP(G50,'CP FACTORS'!$A$3:$B$38, 2, FALSE)</f>
        <v>9.4741810000000004E-4</v>
      </c>
      <c r="I50" s="1848">
        <f t="shared" si="2"/>
        <v>0</v>
      </c>
      <c r="J50" s="128">
        <f t="shared" si="3"/>
        <v>11</v>
      </c>
      <c r="K50" s="946">
        <f>$F$126</f>
        <v>79</v>
      </c>
      <c r="L50" s="947" t="s">
        <v>62</v>
      </c>
      <c r="M50" s="270"/>
      <c r="N50" s="1469"/>
      <c r="O50" s="50"/>
      <c r="P50" s="87"/>
      <c r="Q50" s="522"/>
      <c r="R50" s="521"/>
      <c r="V50" s="342" t="str">
        <f t="shared" si="4"/>
        <v>kWh Annual Savings</v>
      </c>
      <c r="W50" s="84"/>
      <c r="X50" s="85"/>
      <c r="Y50" s="86">
        <v>187.46</v>
      </c>
      <c r="Z50" s="679">
        <v>187.46</v>
      </c>
      <c r="AA50" s="679">
        <v>187.46</v>
      </c>
      <c r="AB50" s="662">
        <v>185.21</v>
      </c>
      <c r="AC50" s="1460">
        <v>190.21</v>
      </c>
      <c r="AD50" s="1428">
        <v>190.21</v>
      </c>
      <c r="AE50" s="1428">
        <v>190.21</v>
      </c>
      <c r="AF50" s="258">
        <f t="shared" si="5"/>
        <v>0</v>
      </c>
      <c r="AG50" s="342"/>
      <c r="AH50" s="115"/>
      <c r="AU50" s="1416"/>
      <c r="DG50" s="1399">
        <f>(DI50+DI51)/(DJ50+DJ51)</f>
        <v>0</v>
      </c>
      <c r="DH50" s="126" t="str">
        <f t="shared" si="6"/>
        <v>Cooling RES 11 Year EUL</v>
      </c>
      <c r="DI50" s="538">
        <f>(INDEX('Avoided Cost Benefits'!$B$4:$B$865,MATCH(DH50,'Avoided Cost Benefits'!$A$4:$A$865,0)))*F50</f>
        <v>0</v>
      </c>
      <c r="DJ50" s="1936">
        <f t="shared" si="7"/>
        <v>79</v>
      </c>
    </row>
    <row r="51" spans="1:114" x14ac:dyDescent="0.25">
      <c r="A51" s="522"/>
      <c r="B51" s="1384">
        <f t="shared" si="8"/>
        <v>250101</v>
      </c>
      <c r="C51" s="65" t="s">
        <v>690</v>
      </c>
      <c r="D51" s="1343" t="s">
        <v>600</v>
      </c>
      <c r="E51" s="653" t="s">
        <v>691</v>
      </c>
      <c r="F51" s="886">
        <f>ROUND(F72*F79*F86*F92*F96+F97*F104*29.3,2)*0</f>
        <v>0</v>
      </c>
      <c r="G51" s="1331" t="s">
        <v>689</v>
      </c>
      <c r="H51" s="66">
        <f>VLOOKUP(G51,'CP FACTORS'!$A$3:$B$38, 2, FALSE)</f>
        <v>0</v>
      </c>
      <c r="I51" s="1848">
        <f t="shared" si="2"/>
        <v>0</v>
      </c>
      <c r="J51" s="128">
        <f t="shared" si="3"/>
        <v>11</v>
      </c>
      <c r="K51" s="946"/>
      <c r="L51" s="947" t="s">
        <v>62</v>
      </c>
      <c r="M51" s="270"/>
      <c r="N51" s="1469"/>
      <c r="O51" s="50"/>
      <c r="P51" s="87"/>
      <c r="Q51" s="522"/>
      <c r="R51" s="521"/>
      <c r="V51" s="342" t="str">
        <f t="shared" si="4"/>
        <v>kWh Annual Savings</v>
      </c>
      <c r="W51" s="84"/>
      <c r="X51" s="85"/>
      <c r="Y51" s="86">
        <v>362.16</v>
      </c>
      <c r="Z51" s="679">
        <v>362.16</v>
      </c>
      <c r="AA51" s="679">
        <v>362.16</v>
      </c>
      <c r="AB51" s="662">
        <v>357.82</v>
      </c>
      <c r="AC51" s="1428">
        <v>357.82</v>
      </c>
      <c r="AD51" s="1428">
        <v>357.82</v>
      </c>
      <c r="AE51" s="1428">
        <v>357.82</v>
      </c>
      <c r="AF51" s="258">
        <f t="shared" si="5"/>
        <v>0</v>
      </c>
      <c r="AG51" s="342"/>
      <c r="AH51" s="115"/>
      <c r="AU51" s="1416"/>
      <c r="DG51" s="1399"/>
      <c r="DH51" s="893" t="str">
        <f t="shared" si="6"/>
        <v>Heating RES 11 Year EUL</v>
      </c>
      <c r="DI51" s="538">
        <f>(INDEX('Avoided Cost Benefits'!$B$4:$B$865,MATCH(DH51,'Avoided Cost Benefits'!$A$4:$A$865,0)))*F51</f>
        <v>0</v>
      </c>
      <c r="DJ51" s="1936">
        <f t="shared" si="7"/>
        <v>0</v>
      </c>
    </row>
    <row r="52" spans="1:114" x14ac:dyDescent="0.25">
      <c r="A52" s="522"/>
      <c r="B52" s="1384">
        <f t="shared" si="8"/>
        <v>250150</v>
      </c>
      <c r="C52" s="65" t="s">
        <v>692</v>
      </c>
      <c r="D52" s="1343" t="s">
        <v>600</v>
      </c>
      <c r="E52" s="174" t="s">
        <v>693</v>
      </c>
      <c r="F52" s="886">
        <f>ROUND(F107*((F112*F114*1/F115)/1000)*F116*F96,2)*0</f>
        <v>0</v>
      </c>
      <c r="G52" s="1331" t="s">
        <v>688</v>
      </c>
      <c r="H52" s="66">
        <f>VLOOKUP(G52,'CP FACTORS'!$A$3:$B$38, 2, FALSE)</f>
        <v>9.4741810000000004E-4</v>
      </c>
      <c r="I52" s="1848">
        <f t="shared" si="2"/>
        <v>0</v>
      </c>
      <c r="J52" s="128">
        <f t="shared" si="3"/>
        <v>11</v>
      </c>
      <c r="K52" s="946">
        <f>$F$126</f>
        <v>79</v>
      </c>
      <c r="L52" s="947" t="s">
        <v>62</v>
      </c>
      <c r="M52" s="270"/>
      <c r="N52" s="1469"/>
      <c r="O52" s="50"/>
      <c r="P52" s="88"/>
      <c r="Q52" s="522"/>
      <c r="R52" s="521"/>
      <c r="V52" s="342" t="str">
        <f t="shared" si="4"/>
        <v>kWh Annual Savings</v>
      </c>
      <c r="W52" s="84">
        <v>192.51692307692309</v>
      </c>
      <c r="X52" s="85">
        <v>122.15399446866051</v>
      </c>
      <c r="Y52" s="86">
        <v>187.46</v>
      </c>
      <c r="Z52" s="679">
        <v>187.46</v>
      </c>
      <c r="AA52" s="679">
        <v>187.46</v>
      </c>
      <c r="AB52" s="662">
        <v>185.21</v>
      </c>
      <c r="AC52" s="1460">
        <v>190.21</v>
      </c>
      <c r="AD52" s="1428">
        <v>190.21</v>
      </c>
      <c r="AE52" s="1428">
        <v>190.21</v>
      </c>
      <c r="AF52" s="258">
        <f t="shared" si="5"/>
        <v>0</v>
      </c>
      <c r="AG52" s="342"/>
      <c r="AH52" s="115"/>
      <c r="AU52" s="1416"/>
      <c r="DG52" s="1399">
        <f>(DI52+DI53)/(DJ52+DJ53)</f>
        <v>0</v>
      </c>
      <c r="DH52" s="126" t="str">
        <f t="shared" si="6"/>
        <v>Cooling RES 11 Year EUL</v>
      </c>
      <c r="DI52" s="538">
        <f>(INDEX('Avoided Cost Benefits'!$B$4:$B$865,MATCH(DH52,'Avoided Cost Benefits'!$A$4:$A$865,0)))*F52</f>
        <v>0</v>
      </c>
      <c r="DJ52" s="1936">
        <f t="shared" si="7"/>
        <v>79</v>
      </c>
    </row>
    <row r="53" spans="1:114" x14ac:dyDescent="0.25">
      <c r="A53" s="522"/>
      <c r="B53" s="1384">
        <f t="shared" si="8"/>
        <v>250150</v>
      </c>
      <c r="C53" s="65" t="s">
        <v>692</v>
      </c>
      <c r="D53" s="1343" t="s">
        <v>600</v>
      </c>
      <c r="E53" s="653" t="s">
        <v>693</v>
      </c>
      <c r="F53" s="886">
        <f>ROUND(F73*F80*F87*F92*F96+F99*F104*29.3,2)*0</f>
        <v>0</v>
      </c>
      <c r="G53" s="1331" t="s">
        <v>689</v>
      </c>
      <c r="H53" s="66">
        <f>VLOOKUP(G53,'CP FACTORS'!$A$3:$B$38, 2, FALSE)</f>
        <v>0</v>
      </c>
      <c r="I53" s="1848">
        <f t="shared" si="2"/>
        <v>0</v>
      </c>
      <c r="J53" s="128">
        <f t="shared" si="3"/>
        <v>11</v>
      </c>
      <c r="K53" s="946"/>
      <c r="L53" s="947" t="s">
        <v>62</v>
      </c>
      <c r="M53" s="270"/>
      <c r="N53" s="1469"/>
      <c r="O53" s="50"/>
      <c r="P53" s="50"/>
      <c r="Q53" s="522"/>
      <c r="R53" s="521"/>
      <c r="V53" s="342" t="str">
        <f t="shared" si="4"/>
        <v>kWh Annual Savings</v>
      </c>
      <c r="W53" s="84">
        <v>710.41841416</v>
      </c>
      <c r="X53" s="85">
        <v>617.03664664150949</v>
      </c>
      <c r="Y53" s="86">
        <v>615.61</v>
      </c>
      <c r="Z53" s="679">
        <v>615.61</v>
      </c>
      <c r="AA53" s="679">
        <v>615.61</v>
      </c>
      <c r="AB53" s="662">
        <v>608.22</v>
      </c>
      <c r="AC53" s="1428">
        <v>608.22</v>
      </c>
      <c r="AD53" s="1428">
        <v>608.22</v>
      </c>
      <c r="AE53" s="1428">
        <v>608.22</v>
      </c>
      <c r="AF53" s="258">
        <f t="shared" si="5"/>
        <v>0</v>
      </c>
      <c r="AG53" s="342"/>
      <c r="AH53" s="115"/>
      <c r="AU53" s="1416"/>
      <c r="DG53" s="1399"/>
      <c r="DH53" s="893" t="str">
        <f t="shared" si="6"/>
        <v>Heating RES 11 Year EUL</v>
      </c>
      <c r="DI53" s="538">
        <f>(INDEX('Avoided Cost Benefits'!$B$4:$B$865,MATCH(DH53,'Avoided Cost Benefits'!$A$4:$A$865,0)))*F53</f>
        <v>0</v>
      </c>
      <c r="DJ53" s="1936">
        <f t="shared" si="7"/>
        <v>0</v>
      </c>
    </row>
    <row r="54" spans="1:114" x14ac:dyDescent="0.25">
      <c r="A54" s="522"/>
      <c r="B54" s="1384">
        <f t="shared" si="8"/>
        <v>250250</v>
      </c>
      <c r="C54" s="65" t="s">
        <v>694</v>
      </c>
      <c r="D54" s="1343" t="s">
        <v>686</v>
      </c>
      <c r="E54" s="174" t="s">
        <v>695</v>
      </c>
      <c r="F54" s="886">
        <f>ROUND(F108*((F112*F113*1/F115)/1000)*F116*F96,2)*0</f>
        <v>0</v>
      </c>
      <c r="G54" s="1331" t="s">
        <v>688</v>
      </c>
      <c r="H54" s="66">
        <f>VLOOKUP(G54,'CP FACTORS'!$A$3:$B$38, 2, FALSE)</f>
        <v>9.4741810000000004E-4</v>
      </c>
      <c r="I54" s="1848">
        <f t="shared" si="2"/>
        <v>0</v>
      </c>
      <c r="J54" s="128">
        <f t="shared" si="3"/>
        <v>11</v>
      </c>
      <c r="K54" s="946">
        <f>$F$126</f>
        <v>79</v>
      </c>
      <c r="L54" s="947" t="s">
        <v>62</v>
      </c>
      <c r="M54" s="270"/>
      <c r="N54" s="1469"/>
      <c r="O54" s="50"/>
      <c r="P54" s="50"/>
      <c r="Q54" s="522"/>
      <c r="R54" s="521"/>
      <c r="V54" s="342" t="str">
        <f t="shared" si="4"/>
        <v>kWh Annual Savings</v>
      </c>
      <c r="W54" s="84">
        <v>192.51692307692309</v>
      </c>
      <c r="X54" s="85">
        <v>187.92922225947771</v>
      </c>
      <c r="Y54" s="86">
        <v>187.46</v>
      </c>
      <c r="Z54" s="679">
        <v>187.46</v>
      </c>
      <c r="AA54" s="679">
        <v>187.46</v>
      </c>
      <c r="AB54" s="662">
        <v>185.21</v>
      </c>
      <c r="AC54" s="1460">
        <v>190.21</v>
      </c>
      <c r="AD54" s="1428">
        <v>190.21</v>
      </c>
      <c r="AE54" s="1428">
        <v>190.21</v>
      </c>
      <c r="AF54" s="258">
        <f t="shared" si="5"/>
        <v>0</v>
      </c>
      <c r="AG54" s="342"/>
      <c r="AH54" s="115"/>
      <c r="AU54" s="1416"/>
      <c r="DG54" s="1399">
        <f>(DI54+DI55)/(DJ54+DJ55)</f>
        <v>0</v>
      </c>
      <c r="DH54" s="126" t="str">
        <f t="shared" si="6"/>
        <v>Cooling RES 11 Year EUL</v>
      </c>
      <c r="DI54" s="538">
        <f>(INDEX('Avoided Cost Benefits'!$B$4:$B$865,MATCH(DH54,'Avoided Cost Benefits'!$A$4:$A$865,0)))*F54</f>
        <v>0</v>
      </c>
      <c r="DJ54" s="1936">
        <f t="shared" si="7"/>
        <v>79</v>
      </c>
    </row>
    <row r="55" spans="1:114" x14ac:dyDescent="0.25">
      <c r="A55" s="522"/>
      <c r="B55" s="1384">
        <f t="shared" si="8"/>
        <v>250250</v>
      </c>
      <c r="C55" s="65" t="s">
        <v>694</v>
      </c>
      <c r="D55" s="1343" t="s">
        <v>686</v>
      </c>
      <c r="E55" s="653" t="s">
        <v>695</v>
      </c>
      <c r="F55" s="886">
        <f>ROUND(F74*F81*F88*F92*F96+F100*F104*29.3,2)*0</f>
        <v>0</v>
      </c>
      <c r="G55" s="1331" t="s">
        <v>689</v>
      </c>
      <c r="H55" s="66">
        <f>VLOOKUP(G55,'CP FACTORS'!$A$3:$B$38, 2, FALSE)</f>
        <v>0</v>
      </c>
      <c r="I55" s="1848">
        <f t="shared" si="2"/>
        <v>0</v>
      </c>
      <c r="J55" s="128">
        <f t="shared" si="3"/>
        <v>11</v>
      </c>
      <c r="K55" s="946"/>
      <c r="L55" s="947" t="s">
        <v>62</v>
      </c>
      <c r="M55" s="270"/>
      <c r="N55" s="1469"/>
      <c r="O55" s="50"/>
      <c r="P55" s="50"/>
      <c r="Q55" s="522"/>
      <c r="R55" s="521"/>
      <c r="V55" s="342" t="str">
        <f t="shared" si="4"/>
        <v>kWh Annual Savings</v>
      </c>
      <c r="W55" s="84">
        <v>1092.9514064</v>
      </c>
      <c r="X55" s="85">
        <v>949.28714867924521</v>
      </c>
      <c r="Y55" s="86">
        <v>947.09</v>
      </c>
      <c r="Z55" s="679">
        <v>947.09</v>
      </c>
      <c r="AA55" s="679">
        <v>947.09</v>
      </c>
      <c r="AB55" s="662">
        <v>935.72</v>
      </c>
      <c r="AC55" s="1428">
        <v>935.72</v>
      </c>
      <c r="AD55" s="1428">
        <v>935.72</v>
      </c>
      <c r="AE55" s="1428">
        <v>935.72</v>
      </c>
      <c r="AF55" s="258">
        <f t="shared" si="5"/>
        <v>0</v>
      </c>
      <c r="AG55" s="342"/>
      <c r="AH55" s="115"/>
      <c r="AU55" s="1416"/>
      <c r="DG55" s="1399"/>
      <c r="DH55" s="893" t="str">
        <f t="shared" si="6"/>
        <v>Heating RES 11 Year EUL</v>
      </c>
      <c r="DI55" s="538">
        <f>(INDEX('Avoided Cost Benefits'!$B$4:$B$865,MATCH(DH55,'Avoided Cost Benefits'!$A$4:$A$865,0)))*F55</f>
        <v>0</v>
      </c>
      <c r="DJ55" s="1936">
        <f t="shared" si="7"/>
        <v>0</v>
      </c>
    </row>
    <row r="56" spans="1:114" x14ac:dyDescent="0.25">
      <c r="A56" s="522"/>
      <c r="B56" s="1384">
        <f t="shared" si="8"/>
        <v>250350</v>
      </c>
      <c r="C56" s="65" t="s">
        <v>696</v>
      </c>
      <c r="D56" s="1343" t="s">
        <v>686</v>
      </c>
      <c r="E56" s="174" t="s">
        <v>697</v>
      </c>
      <c r="F56" s="886">
        <f>ROUND(F109*((F112*F113*1/F115)/1000)*F116*F96,2)*0</f>
        <v>0</v>
      </c>
      <c r="G56" s="1331" t="s">
        <v>688</v>
      </c>
      <c r="H56" s="66">
        <f>VLOOKUP(G56,'CP FACTORS'!$A$3:$B$38, 2, FALSE)</f>
        <v>9.4741810000000004E-4</v>
      </c>
      <c r="I56" s="1848">
        <f t="shared" si="2"/>
        <v>0</v>
      </c>
      <c r="J56" s="128">
        <f t="shared" si="3"/>
        <v>11</v>
      </c>
      <c r="K56" s="946">
        <f>$F$126</f>
        <v>79</v>
      </c>
      <c r="L56" s="947" t="s">
        <v>62</v>
      </c>
      <c r="M56" s="270"/>
      <c r="N56" s="1469"/>
      <c r="O56" s="50"/>
      <c r="P56" s="87"/>
      <c r="Q56" s="522"/>
      <c r="R56" s="521"/>
      <c r="V56" s="342" t="str">
        <f t="shared" si="4"/>
        <v>kWh Annual Savings</v>
      </c>
      <c r="W56" s="84">
        <v>192.51692307692309</v>
      </c>
      <c r="X56" s="85">
        <v>187.92922225947771</v>
      </c>
      <c r="Y56" s="86">
        <v>187.46</v>
      </c>
      <c r="Z56" s="679">
        <v>187.46</v>
      </c>
      <c r="AA56" s="679">
        <v>187.46</v>
      </c>
      <c r="AB56" s="662">
        <v>185.21</v>
      </c>
      <c r="AC56" s="1460">
        <v>190.21</v>
      </c>
      <c r="AD56" s="1428">
        <v>190.21</v>
      </c>
      <c r="AE56" s="1428">
        <v>190.21</v>
      </c>
      <c r="AF56" s="258">
        <f t="shared" si="5"/>
        <v>0</v>
      </c>
      <c r="AG56" s="342"/>
      <c r="AH56" s="115"/>
      <c r="AU56" s="1416"/>
      <c r="DG56" s="1399">
        <f>(DI56+DI57)/(DJ56+DJ57)</f>
        <v>0</v>
      </c>
      <c r="DH56" s="126" t="str">
        <f t="shared" si="6"/>
        <v>Cooling RES 11 Year EUL</v>
      </c>
      <c r="DI56" s="538">
        <f>(INDEX('Avoided Cost Benefits'!$B$4:$B$865,MATCH(DH56,'Avoided Cost Benefits'!$A$4:$A$865,0)))*F56</f>
        <v>0</v>
      </c>
      <c r="DJ56" s="1936">
        <f t="shared" si="7"/>
        <v>79</v>
      </c>
    </row>
    <row r="57" spans="1:114" x14ac:dyDescent="0.25">
      <c r="A57" s="522"/>
      <c r="B57" s="1384">
        <f t="shared" si="8"/>
        <v>250350</v>
      </c>
      <c r="C57" s="65" t="s">
        <v>696</v>
      </c>
      <c r="D57" s="1343" t="s">
        <v>686</v>
      </c>
      <c r="E57" s="653" t="s">
        <v>697</v>
      </c>
      <c r="F57" s="886">
        <f>ROUND(F75*F82*F89*F92*F96+F101*F104*29.3,2)*0</f>
        <v>0</v>
      </c>
      <c r="G57" s="1331" t="s">
        <v>689</v>
      </c>
      <c r="H57" s="66">
        <f>VLOOKUP(G57,'CP FACTORS'!$A$3:$B$38, 2, FALSE)</f>
        <v>0</v>
      </c>
      <c r="I57" s="1848">
        <f t="shared" si="2"/>
        <v>0</v>
      </c>
      <c r="J57" s="128">
        <f t="shared" si="3"/>
        <v>11</v>
      </c>
      <c r="K57" s="946"/>
      <c r="L57" s="947" t="s">
        <v>62</v>
      </c>
      <c r="M57" s="270"/>
      <c r="N57" s="1469"/>
      <c r="O57" s="50"/>
      <c r="P57" s="88"/>
      <c r="Q57" s="522"/>
      <c r="R57" s="521"/>
      <c r="V57" s="342" t="str">
        <f t="shared" si="4"/>
        <v>kWh Annual Savings</v>
      </c>
      <c r="W57" s="84">
        <v>46.295406399999997</v>
      </c>
      <c r="X57" s="84">
        <v>41.992474552808346</v>
      </c>
      <c r="Y57" s="86">
        <v>41.85</v>
      </c>
      <c r="Z57" s="679">
        <v>41.85</v>
      </c>
      <c r="AA57" s="679">
        <v>41.85</v>
      </c>
      <c r="AB57" s="662">
        <v>41.35</v>
      </c>
      <c r="AC57" s="1428">
        <v>41.35</v>
      </c>
      <c r="AD57" s="1428">
        <v>41.35</v>
      </c>
      <c r="AE57" s="1428">
        <v>41.35</v>
      </c>
      <c r="AF57" s="258">
        <f t="shared" si="5"/>
        <v>0</v>
      </c>
      <c r="AG57" s="342"/>
      <c r="AH57" s="115"/>
      <c r="AU57" s="1416"/>
      <c r="DG57" s="1399"/>
      <c r="DH57" s="893" t="str">
        <f t="shared" si="6"/>
        <v>Heating RES 11 Year EUL</v>
      </c>
      <c r="DI57" s="538">
        <f>(INDEX('Avoided Cost Benefits'!$B$4:$B$865,MATCH(DH57,'Avoided Cost Benefits'!$A$4:$A$865,0)))*F57</f>
        <v>0</v>
      </c>
      <c r="DJ57" s="1936">
        <f t="shared" si="7"/>
        <v>0</v>
      </c>
    </row>
    <row r="58" spans="1:114" x14ac:dyDescent="0.25">
      <c r="A58" s="522"/>
      <c r="B58" s="1384">
        <f t="shared" si="8"/>
        <v>250351</v>
      </c>
      <c r="C58" s="65" t="s">
        <v>698</v>
      </c>
      <c r="D58" s="1343" t="s">
        <v>600</v>
      </c>
      <c r="E58" s="174" t="s">
        <v>699</v>
      </c>
      <c r="F58" s="886">
        <f>ROUND(F110*((F112*F114*1/F115)/1000)*F116*F96,2)*0</f>
        <v>0</v>
      </c>
      <c r="G58" s="1331" t="s">
        <v>688</v>
      </c>
      <c r="H58" s="66">
        <f>VLOOKUP(G58,'CP FACTORS'!$A$3:$B$38, 2, FALSE)</f>
        <v>9.4741810000000004E-4</v>
      </c>
      <c r="I58" s="1848">
        <f t="shared" si="2"/>
        <v>0</v>
      </c>
      <c r="J58" s="128">
        <f t="shared" si="3"/>
        <v>11</v>
      </c>
      <c r="K58" s="946">
        <f>$F$126</f>
        <v>79</v>
      </c>
      <c r="L58" s="947" t="s">
        <v>62</v>
      </c>
      <c r="M58" s="270"/>
      <c r="N58" s="1469"/>
      <c r="O58" s="50"/>
      <c r="P58" s="88"/>
      <c r="Q58" s="522"/>
      <c r="R58" s="521"/>
      <c r="V58" s="342" t="str">
        <f t="shared" si="4"/>
        <v>kWh Annual Savings</v>
      </c>
      <c r="W58" s="84"/>
      <c r="X58" s="84"/>
      <c r="Y58" s="86">
        <v>136.33000000000001</v>
      </c>
      <c r="Z58" s="679">
        <v>136.33000000000001</v>
      </c>
      <c r="AA58" s="679">
        <v>136.33000000000001</v>
      </c>
      <c r="AB58" s="662">
        <v>185.21</v>
      </c>
      <c r="AC58" s="1460">
        <v>190.21</v>
      </c>
      <c r="AD58" s="1428">
        <v>190.21</v>
      </c>
      <c r="AE58" s="1428">
        <v>190.21</v>
      </c>
      <c r="AF58" s="258">
        <f t="shared" si="5"/>
        <v>0</v>
      </c>
      <c r="AG58" s="342"/>
      <c r="AH58" s="115"/>
      <c r="AU58" s="1416"/>
      <c r="DG58" s="1399">
        <f>(DI58+DI59)/(DJ58+DJ59)</f>
        <v>0</v>
      </c>
      <c r="DH58" s="126" t="str">
        <f t="shared" si="6"/>
        <v>Cooling RES 11 Year EUL</v>
      </c>
      <c r="DI58" s="538">
        <f>(INDEX('Avoided Cost Benefits'!$B$4:$B$865,MATCH(DH58,'Avoided Cost Benefits'!$A$4:$A$865,0)))*F58</f>
        <v>0</v>
      </c>
      <c r="DJ58" s="1936">
        <f t="shared" si="7"/>
        <v>79</v>
      </c>
    </row>
    <row r="59" spans="1:114" x14ac:dyDescent="0.25">
      <c r="A59" s="522"/>
      <c r="B59" s="1384">
        <f t="shared" si="8"/>
        <v>250351</v>
      </c>
      <c r="C59" s="65" t="s">
        <v>698</v>
      </c>
      <c r="D59" s="1343" t="s">
        <v>600</v>
      </c>
      <c r="E59" s="653" t="s">
        <v>699</v>
      </c>
      <c r="F59" s="886">
        <f>ROUND(F76*F83*F90*F92*F96+F102*F104*29.3,2)*0</f>
        <v>0</v>
      </c>
      <c r="G59" s="1331" t="s">
        <v>689</v>
      </c>
      <c r="H59" s="66">
        <f>VLOOKUP(G59,'CP FACTORS'!$A$3:$B$38, 2, FALSE)</f>
        <v>0</v>
      </c>
      <c r="I59" s="1848">
        <f t="shared" si="2"/>
        <v>0</v>
      </c>
      <c r="J59" s="128">
        <f t="shared" si="3"/>
        <v>11</v>
      </c>
      <c r="K59" s="946"/>
      <c r="L59" s="947" t="s">
        <v>62</v>
      </c>
      <c r="M59" s="270"/>
      <c r="N59" s="1469"/>
      <c r="O59" s="50"/>
      <c r="P59" s="88"/>
      <c r="Q59" s="522"/>
      <c r="R59" s="521"/>
      <c r="V59" s="342" t="str">
        <f t="shared" si="4"/>
        <v>kWh Annual Savings</v>
      </c>
      <c r="W59" s="84"/>
      <c r="X59" s="84"/>
      <c r="Y59" s="86">
        <v>27.2</v>
      </c>
      <c r="Z59" s="679">
        <v>27.2</v>
      </c>
      <c r="AA59" s="679">
        <v>27.2</v>
      </c>
      <c r="AB59" s="662">
        <v>26.88</v>
      </c>
      <c r="AC59" s="1428">
        <v>26.88</v>
      </c>
      <c r="AD59" s="1428">
        <v>26.88</v>
      </c>
      <c r="AE59" s="1428">
        <v>26.88</v>
      </c>
      <c r="AF59" s="258">
        <f t="shared" si="5"/>
        <v>0</v>
      </c>
      <c r="AG59" s="342"/>
      <c r="AH59" s="115"/>
      <c r="AU59" s="1416"/>
      <c r="DG59" s="1399"/>
      <c r="DH59" s="893" t="str">
        <f t="shared" si="6"/>
        <v>Heating RES 11 Year EUL</v>
      </c>
      <c r="DI59" s="538">
        <f>(INDEX('Avoided Cost Benefits'!$B$4:$B$865,MATCH(DH59,'Avoided Cost Benefits'!$A$4:$A$865,0)))*F59</f>
        <v>0</v>
      </c>
      <c r="DJ59" s="1936">
        <f t="shared" si="7"/>
        <v>0</v>
      </c>
    </row>
    <row r="60" spans="1:114" x14ac:dyDescent="0.25">
      <c r="A60" s="522"/>
      <c r="B60" s="1384">
        <f t="shared" si="8"/>
        <v>250450</v>
      </c>
      <c r="C60" s="65" t="s">
        <v>700</v>
      </c>
      <c r="D60" s="1343" t="s">
        <v>701</v>
      </c>
      <c r="E60" s="174" t="s">
        <v>702</v>
      </c>
      <c r="F60" s="886">
        <f>ROUND(F111*((F112*F113*1/F115)/1000)*F116*F96,2)*0</f>
        <v>0</v>
      </c>
      <c r="G60" s="1331" t="s">
        <v>688</v>
      </c>
      <c r="H60" s="66">
        <f>VLOOKUP(G60,'CP FACTORS'!$A$3:$B$38, 2, FALSE)</f>
        <v>9.4741810000000004E-4</v>
      </c>
      <c r="I60" s="1848">
        <f t="shared" si="2"/>
        <v>0</v>
      </c>
      <c r="J60" s="128">
        <f t="shared" si="3"/>
        <v>11</v>
      </c>
      <c r="K60" s="946">
        <f>$F$126</f>
        <v>79</v>
      </c>
      <c r="L60" s="947" t="s">
        <v>62</v>
      </c>
      <c r="M60" s="270"/>
      <c r="N60" s="1469"/>
      <c r="O60" s="50"/>
      <c r="P60" s="50"/>
      <c r="Q60" s="522"/>
      <c r="R60" s="521"/>
      <c r="V60" s="342" t="str">
        <f t="shared" si="4"/>
        <v>kWh Annual Savings</v>
      </c>
      <c r="W60" s="84">
        <v>192.51692307692309</v>
      </c>
      <c r="X60" s="85">
        <v>187.92922225947771</v>
      </c>
      <c r="Y60" s="86">
        <v>187.46</v>
      </c>
      <c r="Z60" s="679">
        <v>187.46</v>
      </c>
      <c r="AA60" s="679">
        <v>187.46</v>
      </c>
      <c r="AB60" s="662">
        <v>185.21</v>
      </c>
      <c r="AC60" s="1460">
        <v>190.21</v>
      </c>
      <c r="AD60" s="1428">
        <v>190.21</v>
      </c>
      <c r="AE60" s="1428">
        <v>190.21</v>
      </c>
      <c r="AF60" s="258">
        <f t="shared" si="5"/>
        <v>0</v>
      </c>
      <c r="AG60" s="342"/>
      <c r="AH60" s="115"/>
      <c r="AU60" s="1416"/>
      <c r="DG60" s="1399">
        <f>(DI60+DI61)/(DJ60+DJ61)</f>
        <v>0</v>
      </c>
      <c r="DH60" s="126" t="str">
        <f t="shared" si="6"/>
        <v>Cooling RES 11 Year EUL</v>
      </c>
      <c r="DI60" s="538">
        <f>(INDEX('Avoided Cost Benefits'!$B$4:$B$865,MATCH(DH60,'Avoided Cost Benefits'!$A$4:$A$865,0)))*F60</f>
        <v>0</v>
      </c>
      <c r="DJ60" s="1936">
        <f t="shared" si="7"/>
        <v>79</v>
      </c>
    </row>
    <row r="61" spans="1:114" x14ac:dyDescent="0.25">
      <c r="A61" s="522"/>
      <c r="B61" s="1384">
        <f t="shared" si="8"/>
        <v>250450</v>
      </c>
      <c r="C61" s="65" t="s">
        <v>700</v>
      </c>
      <c r="D61" s="1343" t="s">
        <v>701</v>
      </c>
      <c r="E61" s="653" t="s">
        <v>702</v>
      </c>
      <c r="F61" s="886">
        <f>ROUND(F77*F84*F91*F92*F96+F103*F104*29.3,2)*0</f>
        <v>0</v>
      </c>
      <c r="G61" s="1331" t="s">
        <v>689</v>
      </c>
      <c r="H61" s="66">
        <f>VLOOKUP(G61,'CP FACTORS'!$A$3:$B$38, 2, FALSE)</f>
        <v>0</v>
      </c>
      <c r="I61" s="1848">
        <f t="shared" si="2"/>
        <v>0</v>
      </c>
      <c r="J61" s="128">
        <f t="shared" si="3"/>
        <v>11</v>
      </c>
      <c r="K61" s="946"/>
      <c r="L61" s="947" t="s">
        <v>62</v>
      </c>
      <c r="M61" s="270"/>
      <c r="N61" s="1469"/>
      <c r="O61" s="270"/>
      <c r="P61" s="270"/>
      <c r="Q61" s="522"/>
      <c r="R61" s="521"/>
      <c r="V61" s="342" t="str">
        <f t="shared" si="4"/>
        <v>kWh Annual Savings</v>
      </c>
      <c r="W61" s="84">
        <v>377.56641415999997</v>
      </c>
      <c r="X61" s="85">
        <v>226.28150936736847</v>
      </c>
      <c r="Y61" s="86">
        <v>160.49</v>
      </c>
      <c r="Z61" s="679">
        <v>160.49</v>
      </c>
      <c r="AA61" s="679">
        <v>160.49</v>
      </c>
      <c r="AB61" s="662">
        <v>158.56</v>
      </c>
      <c r="AC61" s="1460">
        <v>276.79000000000002</v>
      </c>
      <c r="AD61" s="1428">
        <v>276.79000000000002</v>
      </c>
      <c r="AE61" s="1428">
        <v>276.79000000000002</v>
      </c>
      <c r="AF61" s="258">
        <f t="shared" si="5"/>
        <v>0</v>
      </c>
      <c r="AG61" s="342"/>
      <c r="AH61" s="115"/>
      <c r="AU61" s="1416"/>
      <c r="DG61" s="1399"/>
      <c r="DH61" s="893" t="str">
        <f t="shared" si="6"/>
        <v>Heating RES 11 Year EUL</v>
      </c>
      <c r="DI61" s="538">
        <f>(INDEX('Avoided Cost Benefits'!$B$4:$B$865,MATCH(DH61,'Avoided Cost Benefits'!$A$4:$A$865,0)))*F61</f>
        <v>0</v>
      </c>
      <c r="DJ61" s="1936">
        <f t="shared" si="7"/>
        <v>0</v>
      </c>
    </row>
    <row r="62" spans="1:114" hidden="1" outlineLevel="1" x14ac:dyDescent="0.25">
      <c r="A62" s="522"/>
      <c r="B62" s="561"/>
      <c r="C62" s="268"/>
      <c r="D62" s="74" t="s">
        <v>94</v>
      </c>
      <c r="E62" s="74" t="s">
        <v>703</v>
      </c>
      <c r="F62" s="268" t="s">
        <v>704</v>
      </c>
      <c r="G62" s="270"/>
      <c r="H62" s="270"/>
      <c r="I62" s="270"/>
      <c r="J62" s="270"/>
      <c r="K62" s="270"/>
      <c r="L62" s="270"/>
      <c r="M62" s="270"/>
      <c r="N62" s="1469"/>
      <c r="O62" s="270"/>
      <c r="P62" s="270"/>
      <c r="Q62" s="522"/>
      <c r="AU62" s="1416"/>
      <c r="DJ62" s="1127"/>
    </row>
    <row r="63" spans="1:114" s="1420" customFormat="1" hidden="1" outlineLevel="1" x14ac:dyDescent="0.25">
      <c r="A63" s="522"/>
      <c r="B63" s="561"/>
      <c r="C63" s="268"/>
      <c r="D63" s="71" t="s">
        <v>604</v>
      </c>
      <c r="E63" s="127" t="s">
        <v>705</v>
      </c>
      <c r="F63" s="529"/>
      <c r="G63" s="270"/>
      <c r="H63" s="270"/>
      <c r="I63" s="270"/>
      <c r="J63" s="270"/>
      <c r="K63" s="270"/>
      <c r="L63" s="270"/>
      <c r="M63" s="270"/>
      <c r="N63" s="1469"/>
      <c r="O63" s="270"/>
      <c r="P63" s="270"/>
      <c r="Q63" s="72"/>
      <c r="R63" s="72"/>
      <c r="S63" s="72"/>
      <c r="T63" s="72"/>
      <c r="U63" s="72"/>
      <c r="V63" s="89"/>
      <c r="AU63" s="1416"/>
      <c r="DG63" s="1032"/>
      <c r="DH63" s="72"/>
      <c r="DI63" s="72"/>
      <c r="DJ63" s="1127"/>
    </row>
    <row r="64" spans="1:114" s="1420" customFormat="1" ht="18" hidden="1" customHeight="1" outlineLevel="1" x14ac:dyDescent="0.25">
      <c r="A64" s="522"/>
      <c r="B64" s="561"/>
      <c r="C64" s="268"/>
      <c r="D64" s="1470" t="s">
        <v>706</v>
      </c>
      <c r="E64" s="1470" t="s">
        <v>707</v>
      </c>
      <c r="F64" s="1857"/>
      <c r="G64" s="1471"/>
      <c r="H64" s="1471"/>
      <c r="I64" s="1471"/>
      <c r="J64" s="1471"/>
      <c r="K64" s="1471"/>
      <c r="L64" s="1471"/>
      <c r="M64" s="270"/>
      <c r="N64" s="1469"/>
      <c r="O64" s="270"/>
      <c r="P64" s="521"/>
      <c r="Q64" s="72"/>
      <c r="R64" s="72"/>
      <c r="S64" s="72"/>
      <c r="T64" s="72"/>
      <c r="U64" s="72"/>
      <c r="AU64" s="1416"/>
      <c r="DG64" s="1032"/>
      <c r="DH64" s="72"/>
      <c r="DI64" s="72"/>
      <c r="DJ64" s="1127"/>
    </row>
    <row r="65" spans="1:114" s="1420" customFormat="1" ht="18" hidden="1" customHeight="1" outlineLevel="1" x14ac:dyDescent="0.25">
      <c r="A65" s="522"/>
      <c r="B65" s="561"/>
      <c r="C65" s="268"/>
      <c r="D65" s="1470"/>
      <c r="E65" s="1470" t="s">
        <v>708</v>
      </c>
      <c r="F65" s="1857"/>
      <c r="G65" s="1471"/>
      <c r="H65" s="1471"/>
      <c r="I65" s="1471"/>
      <c r="J65" s="1471"/>
      <c r="K65" s="1471"/>
      <c r="L65" s="1471"/>
      <c r="M65" s="270"/>
      <c r="N65" s="1469"/>
      <c r="O65" s="270"/>
      <c r="P65" s="521"/>
      <c r="Q65" s="72"/>
      <c r="R65" s="72"/>
      <c r="S65" s="72"/>
      <c r="T65" s="72"/>
      <c r="U65" s="72"/>
      <c r="AU65" s="1416"/>
      <c r="DG65" s="1032"/>
      <c r="DH65" s="72"/>
      <c r="DI65" s="72"/>
      <c r="DJ65" s="1127"/>
    </row>
    <row r="66" spans="1:114" s="1420" customFormat="1" ht="18" hidden="1" customHeight="1" outlineLevel="1" x14ac:dyDescent="0.25">
      <c r="A66" s="522"/>
      <c r="B66" s="561"/>
      <c r="C66" s="268"/>
      <c r="D66" s="1470"/>
      <c r="E66" s="1470" t="s">
        <v>709</v>
      </c>
      <c r="F66" s="1857"/>
      <c r="G66" s="1471"/>
      <c r="H66" s="1471"/>
      <c r="I66" s="1471"/>
      <c r="J66" s="1471"/>
      <c r="K66" s="1471"/>
      <c r="L66" s="1471"/>
      <c r="M66" s="270"/>
      <c r="N66" s="1469"/>
      <c r="O66" s="270"/>
      <c r="P66" s="521"/>
      <c r="Q66" s="72"/>
      <c r="R66" s="72"/>
      <c r="S66" s="72"/>
      <c r="T66" s="72"/>
      <c r="U66" s="72"/>
      <c r="AU66" s="1416"/>
      <c r="DG66" s="1032"/>
      <c r="DH66" s="72"/>
      <c r="DI66" s="72"/>
      <c r="DJ66" s="1127"/>
    </row>
    <row r="67" spans="1:114" s="1420" customFormat="1" ht="18" hidden="1" customHeight="1" outlineLevel="1" x14ac:dyDescent="0.25">
      <c r="A67" s="522"/>
      <c r="B67" s="561"/>
      <c r="C67" s="268"/>
      <c r="D67" s="1470"/>
      <c r="E67" s="1470" t="s">
        <v>710</v>
      </c>
      <c r="F67" s="1857"/>
      <c r="G67" s="1471"/>
      <c r="H67" s="1471"/>
      <c r="I67" s="1471"/>
      <c r="J67" s="1471"/>
      <c r="K67" s="1471"/>
      <c r="L67" s="1471"/>
      <c r="M67" s="270"/>
      <c r="N67" s="1469"/>
      <c r="O67" s="270"/>
      <c r="P67" s="521"/>
      <c r="Q67" s="72"/>
      <c r="R67" s="72"/>
      <c r="S67" s="72"/>
      <c r="T67" s="72"/>
      <c r="U67" s="72"/>
      <c r="AU67" s="1416"/>
      <c r="DG67" s="1032"/>
      <c r="DH67" s="72"/>
      <c r="DI67" s="72"/>
      <c r="DJ67" s="1127"/>
    </row>
    <row r="68" spans="1:114" s="1420" customFormat="1" ht="18" hidden="1" customHeight="1" outlineLevel="1" x14ac:dyDescent="0.25">
      <c r="A68" s="522"/>
      <c r="B68" s="561"/>
      <c r="C68" s="268"/>
      <c r="D68" s="1470"/>
      <c r="E68" s="1470"/>
      <c r="F68" s="1857"/>
      <c r="G68" s="1471"/>
      <c r="H68" s="1471"/>
      <c r="I68" s="72"/>
      <c r="J68" s="1471"/>
      <c r="K68" s="1471"/>
      <c r="L68" s="1471"/>
      <c r="M68" s="270"/>
      <c r="N68" s="1469"/>
      <c r="O68" s="270"/>
      <c r="P68" s="521"/>
      <c r="Q68" s="72"/>
      <c r="R68" s="72"/>
      <c r="S68" s="72"/>
      <c r="T68" s="72"/>
      <c r="U68" s="72"/>
      <c r="X68" s="1805" t="s">
        <v>711</v>
      </c>
      <c r="AU68" s="1416"/>
      <c r="DG68" s="1032"/>
      <c r="DH68" s="72"/>
      <c r="DI68" s="72"/>
      <c r="DJ68" s="1127"/>
    </row>
    <row r="69" spans="1:114" s="1420" customFormat="1" hidden="1" outlineLevel="1" x14ac:dyDescent="0.25">
      <c r="A69" s="522"/>
      <c r="B69" s="561"/>
      <c r="C69" s="268"/>
      <c r="D69" s="127"/>
      <c r="E69" s="127"/>
      <c r="F69" s="268"/>
      <c r="G69" s="270"/>
      <c r="H69" s="270"/>
      <c r="I69" s="270"/>
      <c r="J69" s="270"/>
      <c r="K69" s="270"/>
      <c r="L69" s="270"/>
      <c r="M69" s="270"/>
      <c r="N69" s="1469"/>
      <c r="O69" s="270"/>
      <c r="P69" s="270"/>
      <c r="Q69" s="270"/>
      <c r="R69" s="72"/>
      <c r="S69" s="72"/>
      <c r="T69" s="72"/>
      <c r="U69" s="72"/>
      <c r="AU69" s="1416"/>
      <c r="DG69" s="1032"/>
      <c r="DH69" s="72"/>
      <c r="DI69" s="72"/>
      <c r="DJ69" s="1127"/>
    </row>
    <row r="70" spans="1:114" hidden="1" outlineLevel="1" x14ac:dyDescent="0.25">
      <c r="A70" s="522"/>
      <c r="B70" s="561"/>
      <c r="C70" s="268"/>
      <c r="D70" s="1373" t="s">
        <v>712</v>
      </c>
      <c r="E70" s="1373" t="s">
        <v>608</v>
      </c>
      <c r="F70" s="1300" t="s">
        <v>610</v>
      </c>
      <c r="G70" s="1300" t="s">
        <v>611</v>
      </c>
      <c r="H70" s="1300" t="s">
        <v>713</v>
      </c>
      <c r="I70" s="1300" t="s">
        <v>713</v>
      </c>
      <c r="J70" s="270"/>
      <c r="M70" s="50"/>
      <c r="N70" s="1469"/>
      <c r="O70" s="270"/>
      <c r="P70" s="270"/>
      <c r="Q70" s="270"/>
      <c r="V70" s="648" t="s">
        <v>52</v>
      </c>
      <c r="W70" s="649">
        <v>43252</v>
      </c>
      <c r="X70" s="649">
        <f>$X$6</f>
        <v>43465</v>
      </c>
      <c r="Y70" s="649">
        <f>$Y$6</f>
        <v>43800</v>
      </c>
      <c r="Z70" s="649">
        <f>$Z$6</f>
        <v>43862</v>
      </c>
      <c r="AA70" s="649">
        <f>$AA$6</f>
        <v>44013</v>
      </c>
      <c r="AB70" s="649">
        <f>$AB$6</f>
        <v>44166</v>
      </c>
      <c r="AC70" s="649">
        <f>$AC$6</f>
        <v>44531</v>
      </c>
      <c r="AD70" s="649">
        <f>$AD$6</f>
        <v>44774</v>
      </c>
      <c r="AE70" s="649">
        <f>$AE$6</f>
        <v>45139</v>
      </c>
      <c r="AF70" s="649">
        <f>$AF$6</f>
        <v>45672</v>
      </c>
      <c r="AG70" s="649" t="str">
        <f>$AG$6</f>
        <v>-</v>
      </c>
      <c r="AH70" s="1420"/>
      <c r="AU70" s="1416"/>
      <c r="DJ70" s="1127"/>
    </row>
    <row r="71" spans="1:114" hidden="1" outlineLevel="1" x14ac:dyDescent="0.25">
      <c r="A71" s="522"/>
      <c r="B71" s="561"/>
      <c r="C71" s="268"/>
      <c r="D71" s="2109" t="s">
        <v>250</v>
      </c>
      <c r="E71" s="122" t="str">
        <f>E48</f>
        <v>Learning Thermostat - ASHP heating/cooling SF</v>
      </c>
      <c r="F71" s="1550">
        <v>1</v>
      </c>
      <c r="G71" s="2113"/>
      <c r="H71" s="2114"/>
      <c r="I71" s="1359"/>
      <c r="J71" s="270"/>
      <c r="N71" s="1469"/>
      <c r="O71" s="270"/>
      <c r="P71" s="270"/>
      <c r="Q71" s="270"/>
      <c r="V71" s="2111" t="str">
        <f>D71</f>
        <v>%ElectricHeat</v>
      </c>
      <c r="W71" s="274">
        <v>1</v>
      </c>
      <c r="X71" s="274">
        <v>1</v>
      </c>
      <c r="Y71" s="274">
        <v>1</v>
      </c>
      <c r="Z71" s="141">
        <v>1</v>
      </c>
      <c r="AA71" s="141">
        <v>1</v>
      </c>
      <c r="AB71" s="141">
        <v>1</v>
      </c>
      <c r="AC71" s="177">
        <v>1</v>
      </c>
      <c r="AD71" s="177">
        <v>1</v>
      </c>
      <c r="AE71" s="177">
        <v>1</v>
      </c>
      <c r="AF71" s="258">
        <f t="shared" ref="AF71:AF95" si="9">IF(F71&lt;&gt;"",F71,"")</f>
        <v>1</v>
      </c>
      <c r="AG71" s="274"/>
      <c r="AH71" s="1420"/>
      <c r="AU71" s="1416"/>
      <c r="DJ71" s="1127"/>
    </row>
    <row r="72" spans="1:114" hidden="1" outlineLevel="1" x14ac:dyDescent="0.25">
      <c r="A72" s="522"/>
      <c r="B72" s="561"/>
      <c r="C72" s="268"/>
      <c r="D72" s="2110"/>
      <c r="E72" s="122" t="str">
        <f>E50</f>
        <v>Learning Thermostat - ASHP heating/cooling MF</v>
      </c>
      <c r="F72" s="1550">
        <v>1</v>
      </c>
      <c r="G72" s="2113"/>
      <c r="H72" s="2114"/>
      <c r="I72" s="1359"/>
      <c r="J72" s="270"/>
      <c r="N72" s="1469"/>
      <c r="O72" s="270"/>
      <c r="P72" s="270"/>
      <c r="Q72" s="270"/>
      <c r="V72" s="2112"/>
      <c r="W72" s="274"/>
      <c r="X72" s="274"/>
      <c r="Y72" s="274">
        <v>1</v>
      </c>
      <c r="Z72" s="141">
        <v>1</v>
      </c>
      <c r="AA72" s="141">
        <v>1</v>
      </c>
      <c r="AB72" s="141">
        <v>1</v>
      </c>
      <c r="AC72" s="177">
        <v>1</v>
      </c>
      <c r="AD72" s="177">
        <v>1</v>
      </c>
      <c r="AE72" s="177">
        <v>1</v>
      </c>
      <c r="AF72" s="258">
        <f t="shared" si="9"/>
        <v>1</v>
      </c>
      <c r="AG72" s="274"/>
      <c r="AH72" s="1420"/>
      <c r="AU72" s="1416"/>
      <c r="DJ72" s="1127"/>
    </row>
    <row r="73" spans="1:114" hidden="1" outlineLevel="1" x14ac:dyDescent="0.25">
      <c r="A73" s="522"/>
      <c r="B73" s="561"/>
      <c r="C73" s="268"/>
      <c r="D73" s="2110"/>
      <c r="E73" s="122" t="str">
        <f>E52</f>
        <v>Learning Thermostat - electric furnace heating / central AC MF</v>
      </c>
      <c r="F73" s="1550">
        <v>1</v>
      </c>
      <c r="G73" s="2113"/>
      <c r="H73" s="2114"/>
      <c r="I73" s="1359"/>
      <c r="J73" s="270"/>
      <c r="N73" s="1469"/>
      <c r="O73" s="270"/>
      <c r="P73" s="270"/>
      <c r="Q73" s="270"/>
      <c r="V73" s="2112"/>
      <c r="W73" s="274">
        <v>1</v>
      </c>
      <c r="X73" s="274">
        <v>1</v>
      </c>
      <c r="Y73" s="274">
        <v>1</v>
      </c>
      <c r="Z73" s="141">
        <v>1</v>
      </c>
      <c r="AA73" s="141">
        <v>1</v>
      </c>
      <c r="AB73" s="141">
        <v>1</v>
      </c>
      <c r="AC73" s="177">
        <v>1</v>
      </c>
      <c r="AD73" s="177">
        <v>1</v>
      </c>
      <c r="AE73" s="177">
        <v>1</v>
      </c>
      <c r="AF73" s="258">
        <f t="shared" si="9"/>
        <v>1</v>
      </c>
      <c r="AG73" s="274"/>
      <c r="AH73" s="1420"/>
      <c r="AU73" s="1416"/>
      <c r="DJ73" s="1127"/>
    </row>
    <row r="74" spans="1:114" hidden="1" outlineLevel="1" x14ac:dyDescent="0.25">
      <c r="A74" s="522"/>
      <c r="B74" s="561"/>
      <c r="C74" s="268"/>
      <c r="D74" s="2110"/>
      <c r="E74" s="1340" t="str">
        <f>E54</f>
        <v>Learning Thermostat - electric furnace heating / central AC SF</v>
      </c>
      <c r="F74" s="1550">
        <v>1</v>
      </c>
      <c r="G74" s="2113"/>
      <c r="H74" s="2114"/>
      <c r="I74" s="1359"/>
      <c r="J74" s="270"/>
      <c r="N74" s="1469"/>
      <c r="O74" s="270"/>
      <c r="P74" s="270"/>
      <c r="Q74" s="270"/>
      <c r="V74" s="2112"/>
      <c r="W74" s="274">
        <v>1</v>
      </c>
      <c r="X74" s="274">
        <v>1</v>
      </c>
      <c r="Y74" s="274">
        <v>1</v>
      </c>
      <c r="Z74" s="141">
        <v>1</v>
      </c>
      <c r="AA74" s="141">
        <v>1</v>
      </c>
      <c r="AB74" s="141">
        <v>1</v>
      </c>
      <c r="AC74" s="177">
        <v>1</v>
      </c>
      <c r="AD74" s="177">
        <v>1</v>
      </c>
      <c r="AE74" s="177">
        <v>1</v>
      </c>
      <c r="AF74" s="258">
        <f t="shared" si="9"/>
        <v>1</v>
      </c>
      <c r="AG74" s="274"/>
      <c r="AH74" s="1420"/>
      <c r="AU74" s="1416"/>
      <c r="DJ74" s="1127"/>
    </row>
    <row r="75" spans="1:114" hidden="1" outlineLevel="1" x14ac:dyDescent="0.25">
      <c r="A75" s="522"/>
      <c r="B75" s="561"/>
      <c r="C75" s="268"/>
      <c r="D75" s="2110"/>
      <c r="E75" s="1340" t="str">
        <f>E56</f>
        <v>Learning Thermostat - Gas Heated / central AC SF**</v>
      </c>
      <c r="F75" s="1550">
        <v>0</v>
      </c>
      <c r="G75" s="2113"/>
      <c r="H75" s="2114"/>
      <c r="I75" s="1359"/>
      <c r="J75" s="270"/>
      <c r="N75" s="1469"/>
      <c r="O75" s="270"/>
      <c r="P75" s="270"/>
      <c r="Q75" s="270"/>
      <c r="V75" s="2112"/>
      <c r="W75" s="274">
        <v>0</v>
      </c>
      <c r="X75" s="274">
        <v>0</v>
      </c>
      <c r="Y75" s="274">
        <v>0</v>
      </c>
      <c r="Z75" s="141">
        <v>0</v>
      </c>
      <c r="AA75" s="141">
        <v>0</v>
      </c>
      <c r="AB75" s="141">
        <v>0</v>
      </c>
      <c r="AC75" s="177">
        <v>0</v>
      </c>
      <c r="AD75" s="177">
        <v>0</v>
      </c>
      <c r="AE75" s="177">
        <v>0</v>
      </c>
      <c r="AF75" s="258">
        <f t="shared" si="9"/>
        <v>0</v>
      </c>
      <c r="AG75" s="274"/>
      <c r="AH75" s="1420"/>
      <c r="AU75" s="1416"/>
      <c r="DJ75" s="1127"/>
    </row>
    <row r="76" spans="1:114" hidden="1" outlineLevel="1" x14ac:dyDescent="0.25">
      <c r="A76" s="522"/>
      <c r="B76" s="561"/>
      <c r="C76" s="268"/>
      <c r="D76" s="2110"/>
      <c r="E76" s="1340" t="str">
        <f>E58</f>
        <v>Learning Thermostat - Gas Heated / central AC MF**</v>
      </c>
      <c r="F76" s="1550">
        <v>0</v>
      </c>
      <c r="G76" s="2113"/>
      <c r="H76" s="2114"/>
      <c r="I76" s="1359"/>
      <c r="J76" s="270"/>
      <c r="N76" s="1469"/>
      <c r="O76" s="270"/>
      <c r="P76" s="270"/>
      <c r="Q76" s="270"/>
      <c r="V76" s="2112"/>
      <c r="W76" s="274"/>
      <c r="X76" s="274"/>
      <c r="Y76" s="1389">
        <v>0</v>
      </c>
      <c r="Z76" s="141">
        <v>0</v>
      </c>
      <c r="AA76" s="141">
        <v>0</v>
      </c>
      <c r="AB76" s="141">
        <v>0</v>
      </c>
      <c r="AC76" s="177">
        <v>0</v>
      </c>
      <c r="AD76" s="177">
        <v>0</v>
      </c>
      <c r="AE76" s="177">
        <v>0</v>
      </c>
      <c r="AF76" s="258">
        <f t="shared" si="9"/>
        <v>0</v>
      </c>
      <c r="AG76" s="274"/>
      <c r="AH76" s="1420"/>
      <c r="AU76" s="1416"/>
      <c r="DJ76" s="1127"/>
    </row>
    <row r="77" spans="1:114" ht="15" hidden="1" customHeight="1" outlineLevel="1" x14ac:dyDescent="0.25">
      <c r="A77" s="522"/>
      <c r="B77" s="561"/>
      <c r="C77" s="268"/>
      <c r="D77" s="2110"/>
      <c r="E77" s="1340" t="str">
        <f>E60</f>
        <v>Learning Thermostat - Unknown SF**</v>
      </c>
      <c r="F77" s="1550">
        <v>0.33</v>
      </c>
      <c r="G77" s="2117" t="s">
        <v>714</v>
      </c>
      <c r="H77" s="2118"/>
      <c r="I77" s="1359"/>
      <c r="J77" s="270"/>
      <c r="N77" s="1469"/>
      <c r="O77" s="270"/>
      <c r="P77" s="270"/>
      <c r="Q77" s="270"/>
      <c r="V77" s="2112"/>
      <c r="W77" s="274">
        <v>0.35</v>
      </c>
      <c r="X77" s="179">
        <v>0.2446317798632098</v>
      </c>
      <c r="Y77" s="90">
        <v>0.16428797970187123</v>
      </c>
      <c r="Z77" s="690">
        <v>0.16428797970187123</v>
      </c>
      <c r="AA77" s="690">
        <v>0.16428797970187123</v>
      </c>
      <c r="AB77" s="141">
        <v>0.16428797970187123</v>
      </c>
      <c r="AC77" s="179">
        <v>0.33</v>
      </c>
      <c r="AD77" s="177">
        <v>0.33</v>
      </c>
      <c r="AE77" s="177">
        <v>0.33</v>
      </c>
      <c r="AF77" s="258">
        <f t="shared" si="9"/>
        <v>0.33</v>
      </c>
      <c r="AG77" s="274"/>
      <c r="AH77" s="1420"/>
      <c r="AU77" s="1416"/>
      <c r="DJ77" s="1127"/>
    </row>
    <row r="78" spans="1:114" ht="15" hidden="1" customHeight="1" outlineLevel="1" x14ac:dyDescent="0.25">
      <c r="A78" s="522"/>
      <c r="B78" s="561"/>
      <c r="C78" s="268"/>
      <c r="D78" s="1978" t="s">
        <v>715</v>
      </c>
      <c r="E78" s="122" t="str">
        <f>$E$71</f>
        <v>Learning Thermostat - ASHP heating/cooling SF</v>
      </c>
      <c r="F78" s="1562">
        <v>8354.8764478764479</v>
      </c>
      <c r="G78" s="2119" t="s">
        <v>716</v>
      </c>
      <c r="H78" s="2120"/>
      <c r="I78" s="2127" t="s">
        <v>717</v>
      </c>
      <c r="J78" s="270"/>
      <c r="N78" s="1469"/>
      <c r="O78" s="270"/>
      <c r="P78" s="270"/>
      <c r="Q78" s="270"/>
      <c r="V78" s="2111" t="str">
        <f>D78</f>
        <v>HeatingConsumption_Electric</v>
      </c>
      <c r="W78" s="266">
        <v>8320</v>
      </c>
      <c r="X78" s="298">
        <f>206570/25</f>
        <v>8262.7999999999993</v>
      </c>
      <c r="Y78" s="298">
        <v>8354.8764478764479</v>
      </c>
      <c r="Z78" s="324">
        <v>8354.8764478764479</v>
      </c>
      <c r="AA78" s="324">
        <v>8354.8764478764479</v>
      </c>
      <c r="AB78" s="324">
        <v>8354.8764478764479</v>
      </c>
      <c r="AC78" s="324">
        <v>8354.8764478764479</v>
      </c>
      <c r="AD78" s="324">
        <v>8354.8764478764479</v>
      </c>
      <c r="AE78" s="324">
        <v>8354.8764478764479</v>
      </c>
      <c r="AF78" s="258">
        <f t="shared" si="9"/>
        <v>8354.8764478764479</v>
      </c>
      <c r="AG78" s="266"/>
      <c r="AH78" s="1420"/>
      <c r="AU78" s="1416"/>
      <c r="DJ78" s="1127"/>
    </row>
    <row r="79" spans="1:114" hidden="1" outlineLevel="1" x14ac:dyDescent="0.25">
      <c r="A79" s="522"/>
      <c r="B79" s="561"/>
      <c r="C79" s="268"/>
      <c r="D79" s="1979"/>
      <c r="E79" s="122" t="str">
        <f>$E$72</f>
        <v>Learning Thermostat - ASHP heating/cooling MF</v>
      </c>
      <c r="F79" s="1562">
        <v>8355</v>
      </c>
      <c r="G79" s="2121"/>
      <c r="H79" s="2122"/>
      <c r="I79" s="2128"/>
      <c r="J79" s="270"/>
      <c r="N79" s="1469"/>
      <c r="O79" s="270"/>
      <c r="P79" s="270"/>
      <c r="Q79" s="270"/>
      <c r="V79" s="2112"/>
      <c r="W79" s="266"/>
      <c r="X79" s="298"/>
      <c r="Y79" s="298">
        <v>8355</v>
      </c>
      <c r="Z79" s="324">
        <v>8355</v>
      </c>
      <c r="AA79" s="324">
        <v>8355</v>
      </c>
      <c r="AB79" s="324">
        <v>8355</v>
      </c>
      <c r="AC79" s="324">
        <v>8355</v>
      </c>
      <c r="AD79" s="324">
        <v>8355</v>
      </c>
      <c r="AE79" s="324">
        <v>8355</v>
      </c>
      <c r="AF79" s="258">
        <f t="shared" si="9"/>
        <v>8355</v>
      </c>
      <c r="AG79" s="266"/>
      <c r="AH79" s="1420"/>
      <c r="AU79" s="1416"/>
      <c r="DJ79" s="1127"/>
    </row>
    <row r="80" spans="1:114" hidden="1" outlineLevel="1" x14ac:dyDescent="0.25">
      <c r="A80" s="522"/>
      <c r="B80" s="561"/>
      <c r="C80" s="268"/>
      <c r="D80" s="1979"/>
      <c r="E80" s="122" t="str">
        <f>$E$73</f>
        <v>Learning Thermostat - electric furnace heating / central AC MF</v>
      </c>
      <c r="F80" s="1562">
        <v>14201.965811965812</v>
      </c>
      <c r="G80" s="2121"/>
      <c r="H80" s="2122"/>
      <c r="I80" s="2129"/>
      <c r="J80" s="270"/>
      <c r="N80" s="1469"/>
      <c r="O80" s="270"/>
      <c r="P80" s="270"/>
      <c r="Q80" s="270"/>
      <c r="V80" s="2112"/>
      <c r="W80" s="266">
        <f>14144</f>
        <v>14144</v>
      </c>
      <c r="X80" s="298">
        <f>X81</f>
        <v>14193.886792452829</v>
      </c>
      <c r="Y80" s="298">
        <v>14201.965811965812</v>
      </c>
      <c r="Z80" s="324">
        <v>14201.965811965812</v>
      </c>
      <c r="AA80" s="324">
        <v>14201.965811965812</v>
      </c>
      <c r="AB80" s="324">
        <v>14201.965811965812</v>
      </c>
      <c r="AC80" s="324">
        <v>14201.965811965812</v>
      </c>
      <c r="AD80" s="324">
        <v>14201.965811965812</v>
      </c>
      <c r="AE80" s="324">
        <v>14201.965811965812</v>
      </c>
      <c r="AF80" s="258">
        <f t="shared" si="9"/>
        <v>14201.965811965812</v>
      </c>
      <c r="AG80" s="266"/>
      <c r="AH80" s="1420"/>
      <c r="AI80" s="1405" t="s">
        <v>718</v>
      </c>
      <c r="AJ80" s="1806">
        <v>17940</v>
      </c>
      <c r="AK80" s="1806">
        <v>10553</v>
      </c>
      <c r="AL80" s="1806">
        <v>17017</v>
      </c>
      <c r="AU80" s="1416"/>
      <c r="DJ80" s="1127"/>
    </row>
    <row r="81" spans="1:114" hidden="1" outlineLevel="1" x14ac:dyDescent="0.25">
      <c r="A81" s="522"/>
      <c r="B81" s="561"/>
      <c r="C81" s="268"/>
      <c r="D81" s="1979"/>
      <c r="E81" s="122" t="str">
        <f>$E$74</f>
        <v>Learning Thermostat - electric furnace heating / central AC SF</v>
      </c>
      <c r="F81" s="1562">
        <v>14201.965811965812</v>
      </c>
      <c r="G81" s="2121"/>
      <c r="H81" s="2122"/>
      <c r="I81" s="2129"/>
      <c r="J81" s="270"/>
      <c r="N81" s="1469"/>
      <c r="O81" s="270"/>
      <c r="P81" s="270"/>
      <c r="Q81" s="270"/>
      <c r="V81" s="2112"/>
      <c r="W81" s="266">
        <v>14144</v>
      </c>
      <c r="X81" s="298">
        <f>752276/53</f>
        <v>14193.886792452829</v>
      </c>
      <c r="Y81" s="298">
        <v>14201.965811965812</v>
      </c>
      <c r="Z81" s="324">
        <v>14201.965811965812</v>
      </c>
      <c r="AA81" s="324">
        <v>14201.965811965812</v>
      </c>
      <c r="AB81" s="324">
        <v>14201.965811965812</v>
      </c>
      <c r="AC81" s="324">
        <v>14201.965811965812</v>
      </c>
      <c r="AD81" s="324">
        <v>14201.965811965812</v>
      </c>
      <c r="AE81" s="324">
        <v>14201.965811965812</v>
      </c>
      <c r="AF81" s="258">
        <f t="shared" si="9"/>
        <v>14201.965811965812</v>
      </c>
      <c r="AG81" s="266"/>
      <c r="AH81" s="1420"/>
      <c r="AI81" s="1405" t="s">
        <v>719</v>
      </c>
      <c r="AJ81" s="1405">
        <v>19664</v>
      </c>
      <c r="AK81" s="1405">
        <v>11567</v>
      </c>
      <c r="AL81" s="1405">
        <v>18652</v>
      </c>
      <c r="AU81" s="1416"/>
      <c r="DJ81" s="1127"/>
    </row>
    <row r="82" spans="1:114" hidden="1" outlineLevel="1" x14ac:dyDescent="0.25">
      <c r="A82" s="522"/>
      <c r="B82" s="561"/>
      <c r="C82" s="268"/>
      <c r="D82" s="1979"/>
      <c r="E82" s="122" t="str">
        <f>$E$75</f>
        <v>Learning Thermostat - Gas Heated / central AC SF**</v>
      </c>
      <c r="F82" s="1522">
        <v>0</v>
      </c>
      <c r="G82" s="2121"/>
      <c r="H82" s="2122"/>
      <c r="I82" s="2129"/>
      <c r="J82" s="270"/>
      <c r="N82" s="1469"/>
      <c r="O82" s="270"/>
      <c r="P82" s="270"/>
      <c r="Q82" s="270"/>
      <c r="V82" s="2112"/>
      <c r="W82" s="266">
        <v>0</v>
      </c>
      <c r="X82" s="288">
        <v>0</v>
      </c>
      <c r="Y82" s="302">
        <v>0</v>
      </c>
      <c r="Z82" s="324">
        <v>0</v>
      </c>
      <c r="AA82" s="324">
        <v>0</v>
      </c>
      <c r="AB82" s="324">
        <v>0</v>
      </c>
      <c r="AC82" s="324">
        <v>0</v>
      </c>
      <c r="AD82" s="324">
        <v>0</v>
      </c>
      <c r="AE82" s="324">
        <v>0</v>
      </c>
      <c r="AF82" s="258">
        <f t="shared" si="9"/>
        <v>0</v>
      </c>
      <c r="AG82" s="266"/>
      <c r="AH82" s="1420"/>
      <c r="AI82" s="1405" t="s">
        <v>720</v>
      </c>
      <c r="AJ82" s="1806">
        <v>13502</v>
      </c>
      <c r="AK82" s="1806">
        <v>7943</v>
      </c>
      <c r="AL82" s="1806">
        <v>12807</v>
      </c>
      <c r="AU82" s="1416"/>
      <c r="DJ82" s="1127"/>
    </row>
    <row r="83" spans="1:114" hidden="1" outlineLevel="1" x14ac:dyDescent="0.25">
      <c r="A83" s="522"/>
      <c r="B83" s="561"/>
      <c r="C83" s="268"/>
      <c r="D83" s="1979"/>
      <c r="E83" s="122" t="str">
        <f>$E$76</f>
        <v>Learning Thermostat - Gas Heated / central AC MF**</v>
      </c>
      <c r="F83" s="1522">
        <v>0</v>
      </c>
      <c r="G83" s="2121"/>
      <c r="H83" s="2122"/>
      <c r="I83" s="2129"/>
      <c r="J83" s="270"/>
      <c r="N83" s="1469"/>
      <c r="O83" s="270"/>
      <c r="P83" s="270"/>
      <c r="Q83" s="270"/>
      <c r="V83" s="2112"/>
      <c r="W83" s="266"/>
      <c r="X83" s="288"/>
      <c r="Y83" s="298">
        <v>0</v>
      </c>
      <c r="Z83" s="324">
        <v>0</v>
      </c>
      <c r="AA83" s="324">
        <v>0</v>
      </c>
      <c r="AB83" s="324">
        <v>0</v>
      </c>
      <c r="AC83" s="324">
        <v>0</v>
      </c>
      <c r="AD83" s="324">
        <v>0</v>
      </c>
      <c r="AE83" s="324">
        <v>0</v>
      </c>
      <c r="AF83" s="258">
        <f t="shared" si="9"/>
        <v>0</v>
      </c>
      <c r="AG83" s="266"/>
      <c r="AH83" s="1420"/>
      <c r="AI83" s="1405"/>
      <c r="AJ83" s="1806"/>
      <c r="AK83" s="1806"/>
      <c r="AL83" s="1806"/>
      <c r="AU83" s="1416"/>
      <c r="DJ83" s="1127"/>
    </row>
    <row r="84" spans="1:114" hidden="1" outlineLevel="1" x14ac:dyDescent="0.25">
      <c r="A84" s="522"/>
      <c r="B84" s="561"/>
      <c r="C84" s="268"/>
      <c r="D84" s="1979"/>
      <c r="E84" s="122" t="str">
        <f>$E$77</f>
        <v>Learning Thermostat - Unknown SF**</v>
      </c>
      <c r="F84" s="1562">
        <v>11456.0072529465</v>
      </c>
      <c r="G84" s="2123"/>
      <c r="H84" s="2124"/>
      <c r="I84" s="2129"/>
      <c r="J84" s="270"/>
      <c r="N84" s="1469"/>
      <c r="O84" s="270"/>
      <c r="P84" s="270"/>
      <c r="Q84" s="270"/>
      <c r="V84" s="2112"/>
      <c r="W84" s="288">
        <v>13416</v>
      </c>
      <c r="X84" s="91">
        <v>12382.71</v>
      </c>
      <c r="Y84" s="298">
        <v>11456.0072529465</v>
      </c>
      <c r="Z84" s="324">
        <v>11456.0072529465</v>
      </c>
      <c r="AA84" s="324">
        <v>11456.0072529465</v>
      </c>
      <c r="AB84" s="324">
        <v>11456.0072529465</v>
      </c>
      <c r="AC84" s="324">
        <v>11456.0072529465</v>
      </c>
      <c r="AD84" s="324">
        <v>11456.0072529465</v>
      </c>
      <c r="AE84" s="324">
        <v>11456.0072529465</v>
      </c>
      <c r="AF84" s="258">
        <f t="shared" si="9"/>
        <v>11456.0072529465</v>
      </c>
      <c r="AG84" s="266"/>
      <c r="AH84" s="1420"/>
      <c r="AI84" s="1405" t="s">
        <v>721</v>
      </c>
      <c r="AJ84" s="1806">
        <v>14276</v>
      </c>
      <c r="AK84" s="1806">
        <v>8398</v>
      </c>
      <c r="AL84" s="1806">
        <v>13541</v>
      </c>
      <c r="AU84" s="1416"/>
      <c r="DJ84" s="1127"/>
    </row>
    <row r="85" spans="1:114" hidden="1" outlineLevel="1" x14ac:dyDescent="0.25">
      <c r="A85" s="522"/>
      <c r="B85" s="561"/>
      <c r="C85" s="268"/>
      <c r="D85" s="2109" t="s">
        <v>722</v>
      </c>
      <c r="E85" s="122" t="str">
        <f>$E$71</f>
        <v>Learning Thermostat - ASHP heating/cooling SF</v>
      </c>
      <c r="F85" s="1526">
        <v>1</v>
      </c>
      <c r="G85" s="2113"/>
      <c r="H85" s="2114"/>
      <c r="I85" s="1359"/>
      <c r="J85" s="270"/>
      <c r="N85" s="1469"/>
      <c r="O85" s="270"/>
      <c r="P85" s="270"/>
      <c r="Q85" s="270"/>
      <c r="V85" s="2111" t="str">
        <f>D85</f>
        <v>HF</v>
      </c>
      <c r="W85" s="274">
        <v>1</v>
      </c>
      <c r="X85" s="274">
        <v>1</v>
      </c>
      <c r="Y85" s="289">
        <v>1</v>
      </c>
      <c r="Z85" s="141">
        <v>1</v>
      </c>
      <c r="AA85" s="141">
        <v>1</v>
      </c>
      <c r="AB85" s="141">
        <v>1</v>
      </c>
      <c r="AC85" s="141">
        <v>1</v>
      </c>
      <c r="AD85" s="141">
        <v>1</v>
      </c>
      <c r="AE85" s="141">
        <v>1</v>
      </c>
      <c r="AF85" s="258">
        <f t="shared" si="9"/>
        <v>1</v>
      </c>
      <c r="AG85" s="274"/>
      <c r="AH85" s="1420"/>
      <c r="AI85" s="1405" t="s">
        <v>723</v>
      </c>
      <c r="AJ85" s="1806">
        <v>14144</v>
      </c>
      <c r="AK85" s="1806">
        <v>8320</v>
      </c>
      <c r="AL85" s="1806">
        <v>13416</v>
      </c>
      <c r="AU85" s="1416"/>
      <c r="DJ85" s="1127"/>
    </row>
    <row r="86" spans="1:114" hidden="1" outlineLevel="1" x14ac:dyDescent="0.25">
      <c r="A86" s="522"/>
      <c r="B86" s="561"/>
      <c r="C86" s="268"/>
      <c r="D86" s="2110"/>
      <c r="E86" s="122" t="str">
        <f>$E$72</f>
        <v>Learning Thermostat - ASHP heating/cooling MF</v>
      </c>
      <c r="F86" s="1526">
        <v>0.65</v>
      </c>
      <c r="G86" s="2113"/>
      <c r="H86" s="2114"/>
      <c r="I86" s="1359"/>
      <c r="J86" s="270"/>
      <c r="N86" s="1469"/>
      <c r="O86" s="270"/>
      <c r="P86" s="270"/>
      <c r="Q86" s="270"/>
      <c r="V86" s="2112"/>
      <c r="W86" s="274"/>
      <c r="X86" s="274"/>
      <c r="Y86" s="179">
        <v>0.65</v>
      </c>
      <c r="Z86" s="141">
        <v>0.65</v>
      </c>
      <c r="AA86" s="141">
        <v>0.65</v>
      </c>
      <c r="AB86" s="141">
        <v>0.65</v>
      </c>
      <c r="AC86" s="141">
        <v>0.65</v>
      </c>
      <c r="AD86" s="141">
        <v>0.65</v>
      </c>
      <c r="AE86" s="141">
        <v>0.65</v>
      </c>
      <c r="AF86" s="258">
        <f t="shared" si="9"/>
        <v>0.65</v>
      </c>
      <c r="AG86" s="274"/>
      <c r="AH86" s="1420"/>
      <c r="AI86" s="1405"/>
      <c r="AJ86" s="1806"/>
      <c r="AK86" s="1806"/>
      <c r="AL86" s="1806"/>
      <c r="AU86" s="1416"/>
      <c r="DJ86" s="1127"/>
    </row>
    <row r="87" spans="1:114" hidden="1" outlineLevel="1" x14ac:dyDescent="0.25">
      <c r="A87" s="522"/>
      <c r="B87" s="561"/>
      <c r="C87" s="268"/>
      <c r="D87" s="2110"/>
      <c r="E87" s="122" t="str">
        <f>$E$73</f>
        <v>Learning Thermostat - electric furnace heating / central AC MF</v>
      </c>
      <c r="F87" s="1526">
        <v>0.65</v>
      </c>
      <c r="G87" s="2113"/>
      <c r="H87" s="2114"/>
      <c r="I87" s="1359"/>
      <c r="J87" s="270"/>
      <c r="N87" s="1469"/>
      <c r="O87" s="270"/>
      <c r="P87" s="270"/>
      <c r="Q87" s="270"/>
      <c r="V87" s="2112"/>
      <c r="W87" s="274">
        <v>0.65</v>
      </c>
      <c r="X87" s="274">
        <v>0.65</v>
      </c>
      <c r="Y87" s="289">
        <v>0.65</v>
      </c>
      <c r="Z87" s="141">
        <v>0.65</v>
      </c>
      <c r="AA87" s="141">
        <v>0.65</v>
      </c>
      <c r="AB87" s="141">
        <v>0.65</v>
      </c>
      <c r="AC87" s="141">
        <v>0.65</v>
      </c>
      <c r="AD87" s="141">
        <v>0.65</v>
      </c>
      <c r="AE87" s="141">
        <v>0.65</v>
      </c>
      <c r="AF87" s="258">
        <f t="shared" si="9"/>
        <v>0.65</v>
      </c>
      <c r="AG87" s="274"/>
      <c r="AH87" s="1420"/>
      <c r="AI87" s="1405" t="s">
        <v>724</v>
      </c>
      <c r="AJ87" s="1806">
        <v>16272</v>
      </c>
      <c r="AK87" s="1806">
        <v>9572</v>
      </c>
      <c r="AL87" s="1806">
        <v>15435</v>
      </c>
      <c r="AU87" s="1416"/>
      <c r="DJ87" s="1127"/>
    </row>
    <row r="88" spans="1:114" hidden="1" outlineLevel="1" x14ac:dyDescent="0.25">
      <c r="A88" s="522"/>
      <c r="B88" s="561"/>
      <c r="C88" s="268"/>
      <c r="D88" s="2110"/>
      <c r="E88" s="122" t="str">
        <f>$E$74</f>
        <v>Learning Thermostat - electric furnace heating / central AC SF</v>
      </c>
      <c r="F88" s="1526">
        <v>1</v>
      </c>
      <c r="G88" s="2113"/>
      <c r="H88" s="2114"/>
      <c r="I88" s="1359"/>
      <c r="J88" s="270"/>
      <c r="N88" s="1469"/>
      <c r="O88" s="270"/>
      <c r="P88" s="270"/>
      <c r="Q88" s="270"/>
      <c r="V88" s="2112"/>
      <c r="W88" s="274">
        <v>1</v>
      </c>
      <c r="X88" s="274">
        <v>1</v>
      </c>
      <c r="Y88" s="289">
        <v>1</v>
      </c>
      <c r="Z88" s="141">
        <v>1</v>
      </c>
      <c r="AA88" s="141">
        <v>1</v>
      </c>
      <c r="AB88" s="141">
        <v>1</v>
      </c>
      <c r="AC88" s="141">
        <v>1</v>
      </c>
      <c r="AD88" s="141">
        <v>1</v>
      </c>
      <c r="AE88" s="141">
        <v>1</v>
      </c>
      <c r="AF88" s="258">
        <f t="shared" si="9"/>
        <v>1</v>
      </c>
      <c r="AG88" s="274"/>
      <c r="AH88" s="1420"/>
      <c r="AI88" s="1405" t="s">
        <v>725</v>
      </c>
      <c r="AJ88" s="1806">
        <v>16184</v>
      </c>
      <c r="AK88" s="1806">
        <v>9520</v>
      </c>
      <c r="AL88" s="1806">
        <v>15351</v>
      </c>
      <c r="AU88" s="1416"/>
      <c r="DJ88" s="1127"/>
    </row>
    <row r="89" spans="1:114" hidden="1" outlineLevel="1" x14ac:dyDescent="0.25">
      <c r="A89" s="522"/>
      <c r="B89" s="561"/>
      <c r="C89" s="268"/>
      <c r="D89" s="2110"/>
      <c r="E89" s="122" t="str">
        <f>$E$75</f>
        <v>Learning Thermostat - Gas Heated / central AC SF**</v>
      </c>
      <c r="F89" s="1526">
        <v>1</v>
      </c>
      <c r="G89" s="2113"/>
      <c r="H89" s="2114"/>
      <c r="I89" s="1359"/>
      <c r="J89" s="270"/>
      <c r="N89" s="1469"/>
      <c r="O89" s="270"/>
      <c r="P89" s="270"/>
      <c r="Q89" s="270"/>
      <c r="V89" s="2112"/>
      <c r="W89" s="274">
        <v>1</v>
      </c>
      <c r="X89" s="274">
        <v>1</v>
      </c>
      <c r="Y89" s="274">
        <v>1</v>
      </c>
      <c r="Z89" s="141">
        <v>1</v>
      </c>
      <c r="AA89" s="141">
        <v>1</v>
      </c>
      <c r="AB89" s="141">
        <v>1</v>
      </c>
      <c r="AC89" s="141">
        <v>1</v>
      </c>
      <c r="AD89" s="141">
        <v>1</v>
      </c>
      <c r="AE89" s="141">
        <v>1</v>
      </c>
      <c r="AF89" s="258">
        <f t="shared" si="9"/>
        <v>1</v>
      </c>
      <c r="AG89" s="274"/>
      <c r="AH89" s="1420"/>
      <c r="AU89" s="1416"/>
      <c r="DJ89" s="1127"/>
    </row>
    <row r="90" spans="1:114" hidden="1" outlineLevel="1" x14ac:dyDescent="0.25">
      <c r="A90" s="522"/>
      <c r="B90" s="561"/>
      <c r="C90" s="268"/>
      <c r="D90" s="2110"/>
      <c r="E90" s="122" t="str">
        <f>$E$76</f>
        <v>Learning Thermostat - Gas Heated / central AC MF**</v>
      </c>
      <c r="F90" s="1526">
        <v>0.65</v>
      </c>
      <c r="G90" s="2113"/>
      <c r="H90" s="2114"/>
      <c r="I90" s="1359"/>
      <c r="J90" s="270"/>
      <c r="N90" s="1469"/>
      <c r="O90" s="270"/>
      <c r="P90" s="270"/>
      <c r="Q90" s="270"/>
      <c r="V90" s="2112"/>
      <c r="W90" s="274"/>
      <c r="X90" s="274"/>
      <c r="Y90" s="1389">
        <v>0.65</v>
      </c>
      <c r="Z90" s="141">
        <v>0.65</v>
      </c>
      <c r="AA90" s="141">
        <v>0.65</v>
      </c>
      <c r="AB90" s="141">
        <v>0.65</v>
      </c>
      <c r="AC90" s="141">
        <v>0.65</v>
      </c>
      <c r="AD90" s="141">
        <v>0.65</v>
      </c>
      <c r="AE90" s="141">
        <v>0.65</v>
      </c>
      <c r="AF90" s="258">
        <f t="shared" si="9"/>
        <v>0.65</v>
      </c>
      <c r="AG90" s="274"/>
      <c r="AH90" s="1420"/>
      <c r="AU90" s="1416"/>
      <c r="DJ90" s="1127"/>
    </row>
    <row r="91" spans="1:114" ht="15" hidden="1" customHeight="1" outlineLevel="1" x14ac:dyDescent="0.25">
      <c r="A91" s="522"/>
      <c r="B91" s="561"/>
      <c r="C91" s="268"/>
      <c r="D91" s="2110"/>
      <c r="E91" s="122" t="str">
        <f>$E$77</f>
        <v>Learning Thermostat - Unknown SF**</v>
      </c>
      <c r="F91" s="1526">
        <v>1</v>
      </c>
      <c r="G91" s="2117"/>
      <c r="H91" s="2118"/>
      <c r="I91" s="1359"/>
      <c r="J91" s="270"/>
      <c r="N91" s="1469"/>
      <c r="O91" s="270"/>
      <c r="P91" s="270"/>
      <c r="Q91" s="270"/>
      <c r="V91" s="2112"/>
      <c r="W91" s="274">
        <v>1</v>
      </c>
      <c r="X91" s="92">
        <v>0.96572336230188205</v>
      </c>
      <c r="Y91" s="697">
        <v>1</v>
      </c>
      <c r="Z91" s="1481">
        <v>1</v>
      </c>
      <c r="AA91" s="1481">
        <v>1</v>
      </c>
      <c r="AB91" s="1481">
        <v>1</v>
      </c>
      <c r="AC91" s="1481">
        <v>1</v>
      </c>
      <c r="AD91" s="1481">
        <v>1</v>
      </c>
      <c r="AE91" s="1481">
        <v>1</v>
      </c>
      <c r="AF91" s="258">
        <f t="shared" si="9"/>
        <v>1</v>
      </c>
      <c r="AG91" s="274"/>
      <c r="AH91" s="1420"/>
      <c r="AJ91" s="1472"/>
      <c r="AU91" s="1416"/>
      <c r="DJ91" s="1127"/>
    </row>
    <row r="92" spans="1:114" ht="45" hidden="1" customHeight="1" outlineLevel="1" x14ac:dyDescent="0.25">
      <c r="A92" s="522"/>
      <c r="B92" s="561"/>
      <c r="C92" s="268"/>
      <c r="D92" s="2109" t="s">
        <v>726</v>
      </c>
      <c r="E92" s="122" t="s">
        <v>727</v>
      </c>
      <c r="F92" s="1624">
        <f>SUMPRODUCT(F93:F95,I93:I95)</f>
        <v>6.668717948717949E-2</v>
      </c>
      <c r="G92" s="2119" t="s">
        <v>728</v>
      </c>
      <c r="H92" s="2120"/>
      <c r="I92" s="1849" t="s">
        <v>729</v>
      </c>
      <c r="J92" s="270"/>
      <c r="N92" s="1469"/>
      <c r="O92" s="270"/>
      <c r="P92" s="270"/>
      <c r="Q92" s="270"/>
      <c r="V92" s="2111" t="str">
        <f>D92</f>
        <v>HeatingReduction</v>
      </c>
      <c r="W92" s="1479">
        <v>7.3999999999999996E-2</v>
      </c>
      <c r="X92" s="93">
        <v>6.6879999999999995E-2</v>
      </c>
      <c r="Y92" s="93">
        <v>6.668717948717949E-2</v>
      </c>
      <c r="Z92" s="691">
        <v>6.668717948717949E-2</v>
      </c>
      <c r="AA92" s="691">
        <v>6.668717948717949E-2</v>
      </c>
      <c r="AB92" s="1481">
        <v>6.668717948717949E-2</v>
      </c>
      <c r="AC92" s="1481">
        <f>SUMPRODUCT(AC93:AC95,AF93:AF95)</f>
        <v>1.0879999999999999E-2</v>
      </c>
      <c r="AD92" s="1481">
        <v>0</v>
      </c>
      <c r="AE92" s="1481">
        <v>0</v>
      </c>
      <c r="AF92" s="258">
        <f t="shared" si="9"/>
        <v>6.668717948717949E-2</v>
      </c>
      <c r="AG92" s="1479"/>
      <c r="AH92" s="1420"/>
      <c r="AJ92" s="1472"/>
      <c r="AU92" s="1416"/>
      <c r="DJ92" s="1127"/>
    </row>
    <row r="93" spans="1:114" hidden="1" outlineLevel="1" x14ac:dyDescent="0.25">
      <c r="A93" s="522"/>
      <c r="B93" s="561"/>
      <c r="C93" s="268"/>
      <c r="D93" s="2110"/>
      <c r="E93" s="122" t="s">
        <v>730</v>
      </c>
      <c r="F93" s="1624">
        <v>8.7999999999999995E-2</v>
      </c>
      <c r="G93" s="2121"/>
      <c r="H93" s="2122"/>
      <c r="I93" s="300">
        <v>0.42820512820512818</v>
      </c>
      <c r="J93" s="270"/>
      <c r="N93" s="1469"/>
      <c r="O93" s="270"/>
      <c r="P93" s="270"/>
      <c r="Q93" s="270"/>
      <c r="V93" s="2112"/>
      <c r="W93" s="1479"/>
      <c r="X93" s="93"/>
      <c r="Y93" s="93"/>
      <c r="Z93" s="691"/>
      <c r="AA93" s="691"/>
      <c r="AB93" s="92">
        <v>8.7999999999999995E-2</v>
      </c>
      <c r="AC93" s="1481">
        <v>8.7999999999999995E-2</v>
      </c>
      <c r="AD93" s="1481">
        <v>8.7999999999999995E-2</v>
      </c>
      <c r="AE93" s="1481">
        <v>8.7999999999999995E-2</v>
      </c>
      <c r="AF93" s="258">
        <f t="shared" si="9"/>
        <v>8.7999999999999995E-2</v>
      </c>
      <c r="AG93" s="1479"/>
      <c r="AH93" s="1420"/>
      <c r="AJ93" s="1472"/>
      <c r="AU93" s="1416"/>
      <c r="DJ93" s="1127"/>
    </row>
    <row r="94" spans="1:114" hidden="1" outlineLevel="1" x14ac:dyDescent="0.25">
      <c r="A94" s="522"/>
      <c r="B94" s="561"/>
      <c r="C94" s="268"/>
      <c r="D94" s="2110"/>
      <c r="E94" s="122" t="s">
        <v>731</v>
      </c>
      <c r="F94" s="1624">
        <v>5.6000000000000001E-2</v>
      </c>
      <c r="G94" s="2121"/>
      <c r="H94" s="2122"/>
      <c r="I94" s="300">
        <v>0.517948717948718</v>
      </c>
      <c r="J94" s="270"/>
      <c r="N94" s="1469"/>
      <c r="O94" s="270"/>
      <c r="P94" s="270"/>
      <c r="Q94" s="270"/>
      <c r="V94" s="2112"/>
      <c r="W94" s="1479"/>
      <c r="X94" s="93"/>
      <c r="Y94" s="93"/>
      <c r="Z94" s="691"/>
      <c r="AA94" s="691"/>
      <c r="AB94" s="92">
        <v>5.6000000000000001E-2</v>
      </c>
      <c r="AC94" s="1481">
        <v>5.6000000000000001E-2</v>
      </c>
      <c r="AD94" s="1481">
        <v>5.6000000000000001E-2</v>
      </c>
      <c r="AE94" s="1481">
        <v>5.6000000000000001E-2</v>
      </c>
      <c r="AF94" s="258">
        <f t="shared" si="9"/>
        <v>5.6000000000000001E-2</v>
      </c>
      <c r="AG94" s="1479"/>
      <c r="AH94" s="1420"/>
      <c r="AJ94" s="1472"/>
      <c r="AU94" s="1416"/>
      <c r="DJ94" s="1127"/>
    </row>
    <row r="95" spans="1:114" hidden="1" outlineLevel="1" x14ac:dyDescent="0.25">
      <c r="A95" s="522"/>
      <c r="B95" s="561"/>
      <c r="C95" s="268"/>
      <c r="D95" s="2125"/>
      <c r="E95" s="122" t="s">
        <v>732</v>
      </c>
      <c r="F95" s="1624">
        <v>0</v>
      </c>
      <c r="G95" s="2123"/>
      <c r="H95" s="2124"/>
      <c r="I95" s="300">
        <v>5.3846153846153849E-2</v>
      </c>
      <c r="J95" s="270"/>
      <c r="N95" s="1469"/>
      <c r="O95" s="270"/>
      <c r="P95" s="270"/>
      <c r="Q95" s="270"/>
      <c r="V95" s="2126"/>
      <c r="W95" s="1479"/>
      <c r="X95" s="93"/>
      <c r="Y95" s="93"/>
      <c r="Z95" s="691"/>
      <c r="AA95" s="691"/>
      <c r="AB95" s="92">
        <v>0</v>
      </c>
      <c r="AC95" s="1481">
        <v>0</v>
      </c>
      <c r="AD95" s="1481">
        <v>0</v>
      </c>
      <c r="AE95" s="1481">
        <v>0</v>
      </c>
      <c r="AF95" s="258">
        <f t="shared" si="9"/>
        <v>0</v>
      </c>
      <c r="AG95" s="1479"/>
      <c r="AH95" s="1420"/>
      <c r="AJ95" s="1472"/>
      <c r="AU95" s="1416"/>
      <c r="DJ95" s="1127"/>
    </row>
    <row r="96" spans="1:114" ht="45" hidden="1" customHeight="1" outlineLevel="1" x14ac:dyDescent="0.25">
      <c r="A96" s="522"/>
      <c r="B96" s="561"/>
      <c r="C96" s="268"/>
      <c r="D96" s="1357" t="s">
        <v>733</v>
      </c>
      <c r="E96" s="122" t="s">
        <v>734</v>
      </c>
      <c r="F96" s="1560">
        <v>0.98799999999999999</v>
      </c>
      <c r="G96" s="2115" t="s">
        <v>735</v>
      </c>
      <c r="H96" s="2116"/>
      <c r="I96" s="1336" t="s">
        <v>736</v>
      </c>
      <c r="J96" s="270"/>
      <c r="L96" s="523"/>
      <c r="N96" s="1469"/>
      <c r="O96" s="270"/>
      <c r="P96" s="270"/>
      <c r="Q96" s="270"/>
      <c r="V96" s="1320" t="str">
        <f>D96</f>
        <v>Eff_ISR</v>
      </c>
      <c r="W96" s="274">
        <v>1</v>
      </c>
      <c r="X96" s="289">
        <v>1</v>
      </c>
      <c r="Y96" s="300">
        <v>1</v>
      </c>
      <c r="Z96" s="141">
        <v>1</v>
      </c>
      <c r="AA96" s="141">
        <v>1</v>
      </c>
      <c r="AB96" s="92">
        <v>0.98799999999999999</v>
      </c>
      <c r="AC96" s="1481">
        <v>0.98799999999999999</v>
      </c>
      <c r="AD96" s="1481">
        <v>0.98799999999999999</v>
      </c>
      <c r="AE96" s="1481">
        <v>0.98799999999999999</v>
      </c>
      <c r="AF96" s="258">
        <f t="shared" ref="AF96:AF126" si="10">IF(F96&lt;&gt;"",F96,"")</f>
        <v>0.98799999999999999</v>
      </c>
      <c r="AG96" s="274"/>
      <c r="AH96" s="1420"/>
      <c r="AJ96" s="1472"/>
      <c r="AU96" s="1416"/>
      <c r="DJ96" s="1127"/>
    </row>
    <row r="97" spans="1:114" hidden="1" outlineLevel="1" x14ac:dyDescent="0.25">
      <c r="A97" s="522"/>
      <c r="B97" s="561"/>
      <c r="C97" s="268"/>
      <c r="D97" s="2109" t="s">
        <v>737</v>
      </c>
      <c r="E97" s="122" t="str">
        <f>$E$71</f>
        <v>Learning Thermostat - ASHP heating/cooling SF</v>
      </c>
      <c r="F97" s="1563">
        <f>F117*F124*F85*F92*F96</f>
        <v>0</v>
      </c>
      <c r="G97" s="2119" t="s">
        <v>738</v>
      </c>
      <c r="H97" s="2120"/>
      <c r="I97" s="1359"/>
      <c r="J97" s="270"/>
      <c r="N97" s="1469"/>
      <c r="O97" s="270"/>
      <c r="P97" s="270"/>
      <c r="Q97" s="270"/>
      <c r="V97" s="2111" t="str">
        <f>D97</f>
        <v>∆Therms</v>
      </c>
      <c r="W97" s="1408">
        <f>W117*W$124*W85*W$92*W$96</f>
        <v>50.32</v>
      </c>
      <c r="X97" s="1408">
        <f>X117*X$124*X85*X$92*X$96</f>
        <v>0</v>
      </c>
      <c r="Y97" s="1408">
        <v>0</v>
      </c>
      <c r="Z97" s="679">
        <v>0</v>
      </c>
      <c r="AA97" s="679">
        <v>0</v>
      </c>
      <c r="AB97" s="679">
        <v>0</v>
      </c>
      <c r="AC97" s="679">
        <f t="shared" ref="AC97:AC103" si="11">AC117*$F$124*AC85*$F$92*$F$96</f>
        <v>0</v>
      </c>
      <c r="AD97" s="679">
        <v>0</v>
      </c>
      <c r="AE97" s="679">
        <v>0</v>
      </c>
      <c r="AF97" s="258">
        <f t="shared" si="10"/>
        <v>0</v>
      </c>
      <c r="AG97" s="1408"/>
      <c r="AH97" s="1420"/>
      <c r="AU97" s="1416"/>
      <c r="DJ97" s="1127"/>
    </row>
    <row r="98" spans="1:114" hidden="1" outlineLevel="1" x14ac:dyDescent="0.25">
      <c r="A98" s="522"/>
      <c r="B98" s="561"/>
      <c r="C98" s="268"/>
      <c r="D98" s="2110"/>
      <c r="E98" s="122" t="str">
        <f>$E$72</f>
        <v>Learning Thermostat - ASHP heating/cooling MF</v>
      </c>
      <c r="F98" s="1563">
        <f>F118*F124*F86*F92*F96</f>
        <v>0</v>
      </c>
      <c r="G98" s="2121"/>
      <c r="H98" s="2122"/>
      <c r="I98" s="1359"/>
      <c r="J98" s="270"/>
      <c r="N98" s="1469"/>
      <c r="O98" s="270"/>
      <c r="P98" s="270"/>
      <c r="Q98" s="270"/>
      <c r="V98" s="2112"/>
      <c r="W98" s="1408"/>
      <c r="X98" s="1408"/>
      <c r="Y98" s="192">
        <v>0</v>
      </c>
      <c r="Z98" s="679">
        <v>0</v>
      </c>
      <c r="AA98" s="679">
        <v>0</v>
      </c>
      <c r="AB98" s="679">
        <v>0</v>
      </c>
      <c r="AC98" s="679">
        <f t="shared" si="11"/>
        <v>0</v>
      </c>
      <c r="AD98" s="679">
        <v>0</v>
      </c>
      <c r="AE98" s="679">
        <v>0</v>
      </c>
      <c r="AF98" s="258">
        <f t="shared" si="10"/>
        <v>0</v>
      </c>
      <c r="AG98" s="1408"/>
      <c r="AH98" s="1420"/>
      <c r="AU98" s="1416"/>
      <c r="DJ98" s="1127"/>
    </row>
    <row r="99" spans="1:114" hidden="1" outlineLevel="1" x14ac:dyDescent="0.25">
      <c r="A99" s="522"/>
      <c r="B99" s="561"/>
      <c r="C99" s="268"/>
      <c r="D99" s="2110"/>
      <c r="E99" s="122" t="str">
        <f>$E$73</f>
        <v>Learning Thermostat - electric furnace heating / central AC MF</v>
      </c>
      <c r="F99" s="1563">
        <f>F119*F124*F87*F92*F96</f>
        <v>0</v>
      </c>
      <c r="G99" s="2121"/>
      <c r="H99" s="2122"/>
      <c r="I99" s="1359"/>
      <c r="J99" s="270"/>
      <c r="N99" s="1469"/>
      <c r="O99" s="270"/>
      <c r="P99" s="270"/>
      <c r="Q99" s="270"/>
      <c r="V99" s="2112"/>
      <c r="W99" s="1408">
        <f t="shared" ref="W99:X101" si="12">W119*W$124*W87*W$92*W$96</f>
        <v>32.707999999999998</v>
      </c>
      <c r="X99" s="1408">
        <f t="shared" si="12"/>
        <v>0</v>
      </c>
      <c r="Y99" s="1408">
        <v>0</v>
      </c>
      <c r="Z99" s="679">
        <v>0</v>
      </c>
      <c r="AA99" s="679">
        <v>0</v>
      </c>
      <c r="AB99" s="679">
        <v>0</v>
      </c>
      <c r="AC99" s="679">
        <f t="shared" si="11"/>
        <v>0</v>
      </c>
      <c r="AD99" s="679">
        <v>0</v>
      </c>
      <c r="AE99" s="679">
        <v>0</v>
      </c>
      <c r="AF99" s="258">
        <f t="shared" si="10"/>
        <v>0</v>
      </c>
      <c r="AG99" s="1408"/>
      <c r="AH99" s="1420"/>
      <c r="AJ99" s="1472"/>
      <c r="AU99" s="1416"/>
      <c r="DJ99" s="1127"/>
    </row>
    <row r="100" spans="1:114" hidden="1" outlineLevel="1" x14ac:dyDescent="0.25">
      <c r="A100" s="522"/>
      <c r="B100" s="561"/>
      <c r="C100" s="268"/>
      <c r="D100" s="2110"/>
      <c r="E100" s="122" t="str">
        <f>$E$74</f>
        <v>Learning Thermostat - electric furnace heating / central AC SF</v>
      </c>
      <c r="F100" s="1563">
        <f>F120*F124*F88*F92*F96</f>
        <v>0</v>
      </c>
      <c r="G100" s="2121"/>
      <c r="H100" s="2122"/>
      <c r="I100" s="1359"/>
      <c r="J100" s="270"/>
      <c r="N100" s="1469"/>
      <c r="O100" s="270"/>
      <c r="P100" s="270"/>
      <c r="Q100" s="270"/>
      <c r="V100" s="2112"/>
      <c r="W100" s="1408">
        <f t="shared" si="12"/>
        <v>50.32</v>
      </c>
      <c r="X100" s="1408">
        <f t="shared" si="12"/>
        <v>0</v>
      </c>
      <c r="Y100" s="1408">
        <v>0</v>
      </c>
      <c r="Z100" s="679">
        <v>0</v>
      </c>
      <c r="AA100" s="679">
        <v>0</v>
      </c>
      <c r="AB100" s="679">
        <v>0</v>
      </c>
      <c r="AC100" s="679">
        <f t="shared" si="11"/>
        <v>0</v>
      </c>
      <c r="AD100" s="679">
        <v>0</v>
      </c>
      <c r="AE100" s="679">
        <v>0</v>
      </c>
      <c r="AF100" s="258">
        <f t="shared" si="10"/>
        <v>0</v>
      </c>
      <c r="AG100" s="1408"/>
      <c r="AH100" s="1420"/>
      <c r="AJ100" s="1472"/>
      <c r="AU100" s="1416"/>
      <c r="DJ100" s="1127"/>
    </row>
    <row r="101" spans="1:114" hidden="1" outlineLevel="1" x14ac:dyDescent="0.25">
      <c r="A101" s="522"/>
      <c r="B101" s="561"/>
      <c r="C101" s="268"/>
      <c r="D101" s="2110"/>
      <c r="E101" s="122" t="str">
        <f>$E$75</f>
        <v>Learning Thermostat - Gas Heated / central AC SF**</v>
      </c>
      <c r="F101" s="1563">
        <f>F121*F124*F89*F92*F96</f>
        <v>44.944257776146785</v>
      </c>
      <c r="G101" s="2121"/>
      <c r="H101" s="2122"/>
      <c r="I101" s="1359"/>
      <c r="J101" s="270"/>
      <c r="N101" s="1469"/>
      <c r="O101" s="270"/>
      <c r="P101" s="270"/>
      <c r="Q101" s="270"/>
      <c r="V101" s="2112"/>
      <c r="W101" s="1408">
        <f t="shared" si="12"/>
        <v>50.32</v>
      </c>
      <c r="X101" s="1408">
        <f t="shared" si="12"/>
        <v>45.643001839969074</v>
      </c>
      <c r="Y101" s="86">
        <v>45.490139449541282</v>
      </c>
      <c r="Z101" s="679">
        <v>45.490139449541282</v>
      </c>
      <c r="AA101" s="679">
        <v>45.490139449541282</v>
      </c>
      <c r="AB101" s="679">
        <v>44.944257776146785</v>
      </c>
      <c r="AC101" s="679">
        <f t="shared" si="11"/>
        <v>44.944257776146785</v>
      </c>
      <c r="AD101" s="679">
        <v>44.944257776146785</v>
      </c>
      <c r="AE101" s="679">
        <v>44.944257776146785</v>
      </c>
      <c r="AF101" s="258">
        <f t="shared" si="10"/>
        <v>44.944257776146785</v>
      </c>
      <c r="AG101" s="1408"/>
      <c r="AH101" s="1420"/>
      <c r="AJ101" s="1472"/>
      <c r="AU101" s="1416"/>
      <c r="DJ101" s="1127"/>
    </row>
    <row r="102" spans="1:114" hidden="1" outlineLevel="1" x14ac:dyDescent="0.25">
      <c r="A102" s="522"/>
      <c r="B102" s="561"/>
      <c r="C102" s="268"/>
      <c r="D102" s="2110"/>
      <c r="E102" s="122" t="str">
        <f>$E$76</f>
        <v>Learning Thermostat - Gas Heated / central AC MF**</v>
      </c>
      <c r="F102" s="1563">
        <f>F122*F124*F90*F92*F96</f>
        <v>29.213767554495412</v>
      </c>
      <c r="G102" s="2121"/>
      <c r="H102" s="2122"/>
      <c r="I102" s="1359"/>
      <c r="J102" s="270"/>
      <c r="N102" s="1469"/>
      <c r="O102" s="270"/>
      <c r="P102" s="270"/>
      <c r="Q102" s="270"/>
      <c r="V102" s="2112"/>
      <c r="W102" s="1408"/>
      <c r="X102" s="1408"/>
      <c r="Y102" s="86">
        <v>29.568590642201833</v>
      </c>
      <c r="Z102" s="679">
        <v>29.568590642201833</v>
      </c>
      <c r="AA102" s="679">
        <v>29.568590642201833</v>
      </c>
      <c r="AB102" s="679">
        <v>29.213767554495412</v>
      </c>
      <c r="AC102" s="679">
        <f t="shared" si="11"/>
        <v>29.213767554495412</v>
      </c>
      <c r="AD102" s="679">
        <v>29.213767554495412</v>
      </c>
      <c r="AE102" s="679">
        <v>29.213767554495412</v>
      </c>
      <c r="AF102" s="258">
        <f t="shared" si="10"/>
        <v>29.213767554495412</v>
      </c>
      <c r="AG102" s="1408"/>
      <c r="AH102" s="1420"/>
      <c r="AJ102" s="1472"/>
      <c r="AU102" s="1416"/>
      <c r="DJ102" s="1127"/>
    </row>
    <row r="103" spans="1:114" hidden="1" outlineLevel="1" x14ac:dyDescent="0.25">
      <c r="A103" s="522"/>
      <c r="B103" s="561"/>
      <c r="C103" s="268"/>
      <c r="D103" s="2110"/>
      <c r="E103" s="122" t="str">
        <f>$E$77</f>
        <v>Learning Thermostat - Unknown SF**</v>
      </c>
      <c r="F103" s="1563">
        <f>F123*F124*F91*F92*F96</f>
        <v>30.112652710018352</v>
      </c>
      <c r="G103" s="2123"/>
      <c r="H103" s="2124"/>
      <c r="I103" s="1359"/>
      <c r="J103" s="270"/>
      <c r="N103" s="1469"/>
      <c r="O103" s="270"/>
      <c r="P103" s="270"/>
      <c r="Q103" s="270"/>
      <c r="V103" s="2112"/>
      <c r="W103" s="1408">
        <f>W123*W$124*W91*W$92*W$96</f>
        <v>32.707999999999998</v>
      </c>
      <c r="X103" s="1408">
        <f>X123*X$124*X91*X$92*X$96</f>
        <v>33.295508064007585</v>
      </c>
      <c r="Y103" s="86">
        <v>37.134317317128989</v>
      </c>
      <c r="Z103" s="679">
        <v>37.134317317128989</v>
      </c>
      <c r="AA103" s="679">
        <v>37.134317317128989</v>
      </c>
      <c r="AB103" s="679">
        <v>37.56045646690351</v>
      </c>
      <c r="AC103" s="679">
        <f t="shared" si="11"/>
        <v>30.112652710018352</v>
      </c>
      <c r="AD103" s="679">
        <v>30.112652710018352</v>
      </c>
      <c r="AE103" s="679">
        <v>30.112652710018352</v>
      </c>
      <c r="AF103" s="258">
        <f t="shared" si="10"/>
        <v>30.112652710018352</v>
      </c>
      <c r="AG103" s="1408"/>
      <c r="AH103" s="1420"/>
      <c r="AU103" s="1416"/>
      <c r="DJ103" s="1127"/>
    </row>
    <row r="104" spans="1:114" hidden="1" outlineLevel="1" x14ac:dyDescent="0.25">
      <c r="A104" s="522"/>
      <c r="B104" s="561"/>
      <c r="C104" s="268"/>
      <c r="D104" s="1350" t="s">
        <v>739</v>
      </c>
      <c r="E104" s="338" t="s">
        <v>734</v>
      </c>
      <c r="F104" s="1525">
        <v>3.1399999999999997E-2</v>
      </c>
      <c r="G104" s="2115" t="s">
        <v>740</v>
      </c>
      <c r="H104" s="2116"/>
      <c r="I104" s="1359" t="s">
        <v>741</v>
      </c>
      <c r="J104" s="270"/>
      <c r="N104" s="1469"/>
      <c r="O104" s="270"/>
      <c r="P104" s="270"/>
      <c r="Q104" s="270"/>
      <c r="V104" s="1321" t="str">
        <f>D104</f>
        <v>Fe</v>
      </c>
      <c r="W104" s="278">
        <v>3.1399999999999997E-2</v>
      </c>
      <c r="X104" s="278">
        <v>3.1399999999999997E-2</v>
      </c>
      <c r="Y104" s="301">
        <v>3.1399999999999997E-2</v>
      </c>
      <c r="Z104" s="1473">
        <v>3.1399999999999997E-2</v>
      </c>
      <c r="AA104" s="1473">
        <v>3.1399999999999997E-2</v>
      </c>
      <c r="AB104" s="1473">
        <v>3.1399999999999997E-2</v>
      </c>
      <c r="AC104" s="1473">
        <v>3.1399999999999997E-2</v>
      </c>
      <c r="AD104" s="1473">
        <v>3.1399999999999997E-2</v>
      </c>
      <c r="AE104" s="1473">
        <v>3.1399999999999997E-2</v>
      </c>
      <c r="AF104" s="258">
        <f t="shared" si="10"/>
        <v>3.1399999999999997E-2</v>
      </c>
      <c r="AG104" s="278"/>
      <c r="AH104" s="1420"/>
      <c r="AJ104" s="1472"/>
      <c r="AU104" s="1416"/>
      <c r="DJ104" s="1127"/>
    </row>
    <row r="105" spans="1:114" ht="15" hidden="1" customHeight="1" outlineLevel="1" x14ac:dyDescent="0.25">
      <c r="A105" s="522"/>
      <c r="B105" s="561"/>
      <c r="C105" s="268"/>
      <c r="D105" s="2109" t="s">
        <v>742</v>
      </c>
      <c r="E105" s="122" t="str">
        <f>$E$71</f>
        <v>Learning Thermostat - ASHP heating/cooling SF</v>
      </c>
      <c r="F105" s="514">
        <v>1</v>
      </c>
      <c r="G105" s="2119" t="s">
        <v>743</v>
      </c>
      <c r="H105" s="2120"/>
      <c r="I105" s="1359"/>
      <c r="J105" s="270"/>
      <c r="N105" s="1469"/>
      <c r="O105" s="270"/>
      <c r="P105" s="270"/>
      <c r="Q105" s="270"/>
      <c r="V105" s="2111" t="str">
        <f>D105</f>
        <v>%AC</v>
      </c>
      <c r="W105" s="274">
        <v>1</v>
      </c>
      <c r="X105" s="274">
        <v>1</v>
      </c>
      <c r="Y105" s="274">
        <v>1</v>
      </c>
      <c r="Z105" s="141">
        <v>1</v>
      </c>
      <c r="AA105" s="141">
        <v>1</v>
      </c>
      <c r="AB105" s="141">
        <v>1</v>
      </c>
      <c r="AC105" s="141">
        <v>1</v>
      </c>
      <c r="AD105" s="141">
        <v>1</v>
      </c>
      <c r="AE105" s="141">
        <v>1</v>
      </c>
      <c r="AF105" s="258">
        <f t="shared" si="10"/>
        <v>1</v>
      </c>
      <c r="AG105" s="274"/>
      <c r="AH105" s="1420"/>
      <c r="AJ105" s="1472"/>
      <c r="AU105" s="1416"/>
      <c r="DJ105" s="1127"/>
    </row>
    <row r="106" spans="1:114" hidden="1" outlineLevel="1" x14ac:dyDescent="0.25">
      <c r="A106" s="522"/>
      <c r="B106" s="561"/>
      <c r="C106" s="268"/>
      <c r="D106" s="2110"/>
      <c r="E106" s="122" t="str">
        <f>$E$72</f>
        <v>Learning Thermostat - ASHP heating/cooling MF</v>
      </c>
      <c r="F106" s="514">
        <v>1</v>
      </c>
      <c r="G106" s="2121"/>
      <c r="H106" s="2122"/>
      <c r="I106" s="1359"/>
      <c r="J106" s="270"/>
      <c r="N106" s="1469"/>
      <c r="O106" s="270"/>
      <c r="P106" s="270"/>
      <c r="Q106" s="270"/>
      <c r="V106" s="2112"/>
      <c r="W106" s="274"/>
      <c r="X106" s="274"/>
      <c r="Y106" s="1389">
        <v>1</v>
      </c>
      <c r="Z106" s="141">
        <v>1</v>
      </c>
      <c r="AA106" s="141">
        <v>1</v>
      </c>
      <c r="AB106" s="141">
        <v>1</v>
      </c>
      <c r="AC106" s="141">
        <v>1</v>
      </c>
      <c r="AD106" s="141">
        <v>1</v>
      </c>
      <c r="AE106" s="141">
        <v>1</v>
      </c>
      <c r="AF106" s="258">
        <f t="shared" si="10"/>
        <v>1</v>
      </c>
      <c r="AG106" s="274"/>
      <c r="AH106" s="1420"/>
      <c r="AJ106" s="1472"/>
      <c r="AU106" s="1416"/>
      <c r="DJ106" s="1127"/>
    </row>
    <row r="107" spans="1:114" hidden="1" outlineLevel="1" x14ac:dyDescent="0.25">
      <c r="A107" s="522"/>
      <c r="B107" s="561"/>
      <c r="C107" s="268"/>
      <c r="D107" s="2110"/>
      <c r="E107" s="122" t="str">
        <f>$E$73</f>
        <v>Learning Thermostat - electric furnace heating / central AC MF</v>
      </c>
      <c r="F107" s="514">
        <v>1</v>
      </c>
      <c r="G107" s="2121"/>
      <c r="H107" s="2122"/>
      <c r="I107" s="1359"/>
      <c r="J107" s="270"/>
      <c r="N107" s="1469"/>
      <c r="O107" s="270"/>
      <c r="P107" s="270"/>
      <c r="Q107" s="270"/>
      <c r="V107" s="2112"/>
      <c r="W107" s="274">
        <v>1</v>
      </c>
      <c r="X107" s="274">
        <v>1</v>
      </c>
      <c r="Y107" s="274">
        <v>1</v>
      </c>
      <c r="Z107" s="141">
        <v>1</v>
      </c>
      <c r="AA107" s="141">
        <v>1</v>
      </c>
      <c r="AB107" s="141">
        <v>1</v>
      </c>
      <c r="AC107" s="141">
        <v>1</v>
      </c>
      <c r="AD107" s="141">
        <v>1</v>
      </c>
      <c r="AE107" s="141">
        <v>1</v>
      </c>
      <c r="AF107" s="258">
        <f t="shared" si="10"/>
        <v>1</v>
      </c>
      <c r="AG107" s="274"/>
      <c r="AH107" s="1420"/>
      <c r="AJ107" s="1472"/>
      <c r="AU107" s="1416"/>
      <c r="DJ107" s="1127"/>
    </row>
    <row r="108" spans="1:114" hidden="1" outlineLevel="1" x14ac:dyDescent="0.25">
      <c r="A108" s="522"/>
      <c r="B108" s="561"/>
      <c r="C108" s="268"/>
      <c r="D108" s="2110"/>
      <c r="E108" s="122" t="str">
        <f>$E$74</f>
        <v>Learning Thermostat - electric furnace heating / central AC SF</v>
      </c>
      <c r="F108" s="514">
        <v>1</v>
      </c>
      <c r="G108" s="2121"/>
      <c r="H108" s="2122"/>
      <c r="I108" s="1359"/>
      <c r="J108" s="270"/>
      <c r="N108" s="1469"/>
      <c r="O108" s="270"/>
      <c r="P108" s="270"/>
      <c r="Q108" s="270"/>
      <c r="V108" s="2112"/>
      <c r="W108" s="274">
        <v>1</v>
      </c>
      <c r="X108" s="274">
        <v>1</v>
      </c>
      <c r="Y108" s="274">
        <v>1</v>
      </c>
      <c r="Z108" s="141">
        <v>1</v>
      </c>
      <c r="AA108" s="141">
        <v>1</v>
      </c>
      <c r="AB108" s="141">
        <v>1</v>
      </c>
      <c r="AC108" s="141">
        <v>1</v>
      </c>
      <c r="AD108" s="141">
        <v>1</v>
      </c>
      <c r="AE108" s="141">
        <v>1</v>
      </c>
      <c r="AF108" s="258">
        <f t="shared" si="10"/>
        <v>1</v>
      </c>
      <c r="AG108" s="274"/>
      <c r="AH108" s="1420"/>
      <c r="AU108" s="1416"/>
      <c r="DJ108" s="1127"/>
    </row>
    <row r="109" spans="1:114" hidden="1" outlineLevel="1" x14ac:dyDescent="0.25">
      <c r="A109" s="522"/>
      <c r="B109" s="561"/>
      <c r="C109" s="268"/>
      <c r="D109" s="2110"/>
      <c r="E109" s="122" t="str">
        <f>$E$75</f>
        <v>Learning Thermostat - Gas Heated / central AC SF**</v>
      </c>
      <c r="F109" s="514">
        <v>1</v>
      </c>
      <c r="G109" s="2121"/>
      <c r="H109" s="2122"/>
      <c r="I109" s="1359"/>
      <c r="J109" s="270"/>
      <c r="N109" s="1469"/>
      <c r="O109" s="270"/>
      <c r="P109" s="270"/>
      <c r="Q109" s="270"/>
      <c r="V109" s="2112"/>
      <c r="W109" s="274">
        <v>1</v>
      </c>
      <c r="X109" s="274">
        <v>1</v>
      </c>
      <c r="Y109" s="274">
        <v>1</v>
      </c>
      <c r="Z109" s="141">
        <v>1</v>
      </c>
      <c r="AA109" s="141">
        <v>1</v>
      </c>
      <c r="AB109" s="141">
        <v>1</v>
      </c>
      <c r="AC109" s="141">
        <v>1</v>
      </c>
      <c r="AD109" s="141">
        <v>1</v>
      </c>
      <c r="AE109" s="141">
        <v>1</v>
      </c>
      <c r="AF109" s="258">
        <f t="shared" si="10"/>
        <v>1</v>
      </c>
      <c r="AG109" s="274"/>
      <c r="AH109" s="1420"/>
      <c r="AJ109" s="1472"/>
      <c r="AU109" s="1416"/>
      <c r="DJ109" s="1127"/>
    </row>
    <row r="110" spans="1:114" hidden="1" outlineLevel="1" x14ac:dyDescent="0.25">
      <c r="A110" s="522"/>
      <c r="B110" s="561"/>
      <c r="C110" s="268"/>
      <c r="D110" s="2110"/>
      <c r="E110" s="122" t="str">
        <f>$E$76</f>
        <v>Learning Thermostat - Gas Heated / central AC MF**</v>
      </c>
      <c r="F110" s="514">
        <v>1</v>
      </c>
      <c r="G110" s="2121"/>
      <c r="H110" s="2122"/>
      <c r="I110" s="1359"/>
      <c r="J110" s="270"/>
      <c r="N110" s="1469"/>
      <c r="O110" s="270"/>
      <c r="P110" s="270"/>
      <c r="Q110" s="270"/>
      <c r="V110" s="2112"/>
      <c r="W110" s="274"/>
      <c r="X110" s="274"/>
      <c r="Y110" s="1389">
        <v>1</v>
      </c>
      <c r="Z110" s="141">
        <v>1</v>
      </c>
      <c r="AA110" s="141">
        <v>1</v>
      </c>
      <c r="AB110" s="141">
        <v>1</v>
      </c>
      <c r="AC110" s="141">
        <v>1</v>
      </c>
      <c r="AD110" s="141">
        <v>1</v>
      </c>
      <c r="AE110" s="141">
        <v>1</v>
      </c>
      <c r="AF110" s="258">
        <f t="shared" si="10"/>
        <v>1</v>
      </c>
      <c r="AG110" s="274"/>
      <c r="AH110" s="1420"/>
      <c r="AJ110" s="1472"/>
      <c r="AU110" s="1416"/>
      <c r="DJ110" s="1127"/>
    </row>
    <row r="111" spans="1:114" hidden="1" outlineLevel="1" x14ac:dyDescent="0.25">
      <c r="A111" s="522"/>
      <c r="B111" s="561"/>
      <c r="C111" s="268"/>
      <c r="D111" s="2110"/>
      <c r="E111" s="122" t="str">
        <f>$E$77</f>
        <v>Learning Thermostat - Unknown SF**</v>
      </c>
      <c r="F111" s="514">
        <v>1</v>
      </c>
      <c r="G111" s="2123"/>
      <c r="H111" s="2124"/>
      <c r="I111" s="1359"/>
      <c r="J111" s="270"/>
      <c r="N111" s="1469"/>
      <c r="O111" s="270"/>
      <c r="P111" s="270"/>
      <c r="Q111" s="270"/>
      <c r="V111" s="2112"/>
      <c r="W111" s="274">
        <v>1</v>
      </c>
      <c r="X111" s="274">
        <v>1</v>
      </c>
      <c r="Y111" s="274">
        <v>1</v>
      </c>
      <c r="Z111" s="141">
        <v>1</v>
      </c>
      <c r="AA111" s="141">
        <v>1</v>
      </c>
      <c r="AB111" s="141">
        <v>1</v>
      </c>
      <c r="AC111" s="141">
        <v>1</v>
      </c>
      <c r="AD111" s="141">
        <v>1</v>
      </c>
      <c r="AE111" s="141">
        <v>1</v>
      </c>
      <c r="AF111" s="258">
        <f t="shared" si="10"/>
        <v>1</v>
      </c>
      <c r="AG111" s="274"/>
      <c r="AH111" s="1420"/>
      <c r="AJ111" s="1472"/>
      <c r="AU111" s="1416"/>
      <c r="DJ111" s="1127"/>
    </row>
    <row r="112" spans="1:114" ht="15" hidden="1" customHeight="1" outlineLevel="1" x14ac:dyDescent="0.25">
      <c r="A112" s="522"/>
      <c r="B112" s="561"/>
      <c r="C112" s="268"/>
      <c r="D112" s="1978" t="s">
        <v>744</v>
      </c>
      <c r="E112" s="338" t="s">
        <v>745</v>
      </c>
      <c r="F112" s="1625">
        <v>869</v>
      </c>
      <c r="G112" s="2115" t="s">
        <v>746</v>
      </c>
      <c r="H112" s="2116"/>
      <c r="I112" s="1359" t="s">
        <v>747</v>
      </c>
      <c r="J112" s="270"/>
      <c r="N112" s="1469"/>
      <c r="O112" s="270"/>
      <c r="P112" s="270"/>
      <c r="Q112" s="270"/>
      <c r="V112" s="1320" t="str">
        <f t="shared" ref="V112:V117" si="13">D112</f>
        <v>EFLH cool</v>
      </c>
      <c r="W112" s="1474">
        <v>869</v>
      </c>
      <c r="X112" s="1474">
        <v>869</v>
      </c>
      <c r="Y112" s="1475">
        <v>869</v>
      </c>
      <c r="Z112" s="1069">
        <v>869</v>
      </c>
      <c r="AA112" s="1069">
        <v>869</v>
      </c>
      <c r="AB112" s="1069">
        <v>869</v>
      </c>
      <c r="AC112" s="1069">
        <v>869</v>
      </c>
      <c r="AD112" s="1069">
        <v>869</v>
      </c>
      <c r="AE112" s="1069">
        <v>869</v>
      </c>
      <c r="AF112" s="258">
        <f t="shared" si="10"/>
        <v>869</v>
      </c>
      <c r="AG112" s="1474"/>
      <c r="AH112" s="1420"/>
      <c r="AJ112" s="1472"/>
      <c r="AU112" s="1416"/>
      <c r="DJ112" s="1127"/>
    </row>
    <row r="113" spans="1:114" hidden="1" outlineLevel="1" x14ac:dyDescent="0.25">
      <c r="A113" s="522"/>
      <c r="B113" s="561"/>
      <c r="C113" s="268"/>
      <c r="D113" s="122" t="s">
        <v>748</v>
      </c>
      <c r="E113" s="338" t="s">
        <v>749</v>
      </c>
      <c r="F113" s="1562">
        <v>36000</v>
      </c>
      <c r="G113" s="2113"/>
      <c r="H113" s="2114"/>
      <c r="I113" s="1359" t="s">
        <v>750</v>
      </c>
      <c r="J113" s="270"/>
      <c r="N113" s="1469"/>
      <c r="O113" s="270"/>
      <c r="P113" s="270"/>
      <c r="Q113" s="270"/>
      <c r="V113" s="1476" t="str">
        <f t="shared" si="13"/>
        <v>CapacityCool</v>
      </c>
      <c r="W113" s="1474">
        <v>36000</v>
      </c>
      <c r="X113" s="1475">
        <v>36065.201197692251</v>
      </c>
      <c r="Y113" s="1475">
        <v>36552.308373947715</v>
      </c>
      <c r="Z113" s="1069">
        <v>36552.308373947715</v>
      </c>
      <c r="AA113" s="1069">
        <v>36552.308373947715</v>
      </c>
      <c r="AB113" s="1069">
        <v>36552.308373947715</v>
      </c>
      <c r="AC113" s="967">
        <v>36000</v>
      </c>
      <c r="AD113" s="1069">
        <v>36000</v>
      </c>
      <c r="AE113" s="1069">
        <v>36000</v>
      </c>
      <c r="AF113" s="258">
        <f t="shared" si="10"/>
        <v>36000</v>
      </c>
      <c r="AG113" s="1474"/>
      <c r="AH113" s="1420"/>
      <c r="AU113" s="1416"/>
      <c r="DJ113" s="1127"/>
    </row>
    <row r="114" spans="1:114" hidden="1" outlineLevel="1" x14ac:dyDescent="0.25">
      <c r="A114" s="522"/>
      <c r="B114" s="561"/>
      <c r="C114" s="268"/>
      <c r="D114" s="122" t="s">
        <v>748</v>
      </c>
      <c r="E114" s="338" t="s">
        <v>751</v>
      </c>
      <c r="F114" s="1562">
        <v>36000</v>
      </c>
      <c r="G114" s="2113"/>
      <c r="H114" s="2114"/>
      <c r="I114" s="1359" t="s">
        <v>750</v>
      </c>
      <c r="J114" s="270"/>
      <c r="N114" s="1469"/>
      <c r="O114" s="270"/>
      <c r="P114" s="270"/>
      <c r="Q114" s="270"/>
      <c r="V114" s="1476" t="str">
        <f t="shared" si="13"/>
        <v>CapacityCool</v>
      </c>
      <c r="W114" s="1474" t="s">
        <v>752</v>
      </c>
      <c r="X114" s="1475">
        <f>X113*0.65</f>
        <v>23442.380778499963</v>
      </c>
      <c r="Y114" s="1475">
        <v>36552.308373947715</v>
      </c>
      <c r="Z114" s="1069">
        <v>36552.308373947715</v>
      </c>
      <c r="AA114" s="1069">
        <v>36552.308373947715</v>
      </c>
      <c r="AB114" s="1069">
        <v>36552</v>
      </c>
      <c r="AC114" s="967">
        <v>36000</v>
      </c>
      <c r="AD114" s="1069">
        <v>36000</v>
      </c>
      <c r="AE114" s="1069">
        <v>36000</v>
      </c>
      <c r="AF114" s="258">
        <f t="shared" si="10"/>
        <v>36000</v>
      </c>
      <c r="AG114" s="1474"/>
      <c r="AH114" s="1420"/>
      <c r="AJ114" s="1472"/>
      <c r="AU114" s="1416"/>
      <c r="DJ114" s="1127"/>
    </row>
    <row r="115" spans="1:114" ht="14.45" hidden="1" customHeight="1" outlineLevel="1" x14ac:dyDescent="0.25">
      <c r="A115" s="522"/>
      <c r="B115" s="561"/>
      <c r="C115" s="268"/>
      <c r="D115" s="122" t="s">
        <v>753</v>
      </c>
      <c r="E115" s="338" t="s">
        <v>734</v>
      </c>
      <c r="F115" s="1506">
        <v>13.4</v>
      </c>
      <c r="G115" s="2130" t="s">
        <v>754</v>
      </c>
      <c r="H115" s="2131"/>
      <c r="I115" s="1336" t="s">
        <v>717</v>
      </c>
      <c r="J115" s="270"/>
      <c r="N115" s="1469"/>
      <c r="O115" s="270"/>
      <c r="P115" s="270"/>
      <c r="Q115" s="270"/>
      <c r="V115" s="1476" t="str">
        <f t="shared" si="13"/>
        <v>SEER2</v>
      </c>
      <c r="W115" s="1474">
        <v>13</v>
      </c>
      <c r="X115" s="1474">
        <v>13.148148689111222</v>
      </c>
      <c r="Y115" s="94">
        <v>13.555486634175161</v>
      </c>
      <c r="Z115" s="692">
        <v>13.555486634175161</v>
      </c>
      <c r="AA115" s="692">
        <v>13.555486634175161</v>
      </c>
      <c r="AB115" s="1477">
        <v>13.555486634175161</v>
      </c>
      <c r="AC115" s="1478">
        <v>13</v>
      </c>
      <c r="AD115" s="1477">
        <v>13</v>
      </c>
      <c r="AE115" s="1477">
        <v>13</v>
      </c>
      <c r="AF115" s="258">
        <f t="shared" si="10"/>
        <v>13.4</v>
      </c>
      <c r="AG115" s="1474"/>
      <c r="AH115" s="1420"/>
      <c r="AJ115" s="1472"/>
      <c r="AU115" s="1416"/>
      <c r="DJ115" s="1127"/>
    </row>
    <row r="116" spans="1:114" hidden="1" outlineLevel="1" x14ac:dyDescent="0.25">
      <c r="A116" s="522"/>
      <c r="B116" s="561"/>
      <c r="C116" s="268"/>
      <c r="D116" s="1350" t="s">
        <v>755</v>
      </c>
      <c r="E116" s="338" t="s">
        <v>734</v>
      </c>
      <c r="F116" s="1624">
        <v>0.08</v>
      </c>
      <c r="G116" s="2115" t="s">
        <v>756</v>
      </c>
      <c r="H116" s="2116"/>
      <c r="I116" s="1359" t="s">
        <v>741</v>
      </c>
      <c r="J116" s="270"/>
      <c r="N116" s="1469"/>
      <c r="O116" s="270"/>
      <c r="P116" s="270"/>
      <c r="Q116" s="270"/>
      <c r="V116" s="1321" t="str">
        <f t="shared" si="13"/>
        <v>CoolingReduction</v>
      </c>
      <c r="W116" s="1479">
        <v>0.08</v>
      </c>
      <c r="X116" s="1479">
        <v>0.08</v>
      </c>
      <c r="Y116" s="1480">
        <v>0.08</v>
      </c>
      <c r="Z116" s="1481">
        <v>0.08</v>
      </c>
      <c r="AA116" s="1481">
        <v>0.08</v>
      </c>
      <c r="AB116" s="1481">
        <v>0.08</v>
      </c>
      <c r="AC116" s="1481">
        <v>0.08</v>
      </c>
      <c r="AD116" s="1481">
        <v>0.08</v>
      </c>
      <c r="AE116" s="1481">
        <v>0.08</v>
      </c>
      <c r="AF116" s="258">
        <f t="shared" si="10"/>
        <v>0.08</v>
      </c>
      <c r="AG116" s="1479"/>
      <c r="AH116" s="1420"/>
      <c r="AJ116" s="1472"/>
      <c r="AU116" s="1416"/>
      <c r="DJ116" s="1127"/>
    </row>
    <row r="117" spans="1:114" ht="15" hidden="1" customHeight="1" outlineLevel="1" x14ac:dyDescent="0.25">
      <c r="A117" s="522"/>
      <c r="B117" s="561"/>
      <c r="C117" s="268"/>
      <c r="D117" s="2109" t="s">
        <v>757</v>
      </c>
      <c r="E117" s="122" t="str">
        <f>$E$71</f>
        <v>Learning Thermostat - ASHP heating/cooling SF</v>
      </c>
      <c r="F117" s="1550">
        <v>0</v>
      </c>
      <c r="G117" s="2119" t="s">
        <v>758</v>
      </c>
      <c r="H117" s="2120"/>
      <c r="I117" s="1359"/>
      <c r="J117" s="270"/>
      <c r="N117" s="1469"/>
      <c r="O117" s="270"/>
      <c r="P117" s="270"/>
      <c r="Q117" s="270"/>
      <c r="V117" s="2111" t="str">
        <f t="shared" si="13"/>
        <v>%FossilHeat</v>
      </c>
      <c r="W117" s="274">
        <v>1</v>
      </c>
      <c r="X117" s="1389">
        <v>0</v>
      </c>
      <c r="Y117" s="300">
        <v>0</v>
      </c>
      <c r="Z117" s="141">
        <v>0</v>
      </c>
      <c r="AA117" s="141">
        <v>0</v>
      </c>
      <c r="AB117" s="141">
        <v>0</v>
      </c>
      <c r="AC117" s="141">
        <v>0</v>
      </c>
      <c r="AD117" s="141">
        <v>0</v>
      </c>
      <c r="AE117" s="141">
        <v>0</v>
      </c>
      <c r="AF117" s="258">
        <f t="shared" si="10"/>
        <v>0</v>
      </c>
      <c r="AG117" s="274"/>
      <c r="AH117" s="1420"/>
      <c r="AU117" s="1416"/>
      <c r="DJ117" s="1127"/>
    </row>
    <row r="118" spans="1:114" hidden="1" outlineLevel="1" x14ac:dyDescent="0.25">
      <c r="A118" s="522"/>
      <c r="B118" s="561"/>
      <c r="C118" s="268"/>
      <c r="D118" s="2110"/>
      <c r="E118" s="122" t="str">
        <f>$E$72</f>
        <v>Learning Thermostat - ASHP heating/cooling MF</v>
      </c>
      <c r="F118" s="1550">
        <v>0</v>
      </c>
      <c r="G118" s="2121"/>
      <c r="H118" s="2122"/>
      <c r="I118" s="1359"/>
      <c r="J118" s="270"/>
      <c r="N118" s="1469"/>
      <c r="O118" s="270"/>
      <c r="P118" s="270"/>
      <c r="Q118" s="270"/>
      <c r="V118" s="2112"/>
      <c r="W118" s="274"/>
      <c r="X118" s="1389"/>
      <c r="Y118" s="1389">
        <v>0</v>
      </c>
      <c r="Z118" s="141">
        <v>0</v>
      </c>
      <c r="AA118" s="141">
        <v>0</v>
      </c>
      <c r="AB118" s="141">
        <v>0</v>
      </c>
      <c r="AC118" s="141">
        <v>0</v>
      </c>
      <c r="AD118" s="141">
        <v>0</v>
      </c>
      <c r="AE118" s="141">
        <v>0</v>
      </c>
      <c r="AF118" s="258">
        <f t="shared" si="10"/>
        <v>0</v>
      </c>
      <c r="AG118" s="274"/>
      <c r="AH118" s="1420"/>
      <c r="AU118" s="1416"/>
      <c r="DJ118" s="1127"/>
    </row>
    <row r="119" spans="1:114" hidden="1" outlineLevel="1" x14ac:dyDescent="0.25">
      <c r="A119" s="522"/>
      <c r="B119" s="561"/>
      <c r="C119" s="268"/>
      <c r="D119" s="2110"/>
      <c r="E119" s="122" t="str">
        <f>$E$73</f>
        <v>Learning Thermostat - electric furnace heating / central AC MF</v>
      </c>
      <c r="F119" s="1550">
        <v>0</v>
      </c>
      <c r="G119" s="2121"/>
      <c r="H119" s="2122"/>
      <c r="I119" s="1359"/>
      <c r="J119" s="270"/>
      <c r="N119" s="1469"/>
      <c r="O119" s="270"/>
      <c r="P119" s="270"/>
      <c r="Q119" s="270"/>
      <c r="V119" s="2112"/>
      <c r="W119" s="274">
        <v>1</v>
      </c>
      <c r="X119" s="1389">
        <v>0</v>
      </c>
      <c r="Y119" s="300">
        <v>0</v>
      </c>
      <c r="Z119" s="141">
        <v>0</v>
      </c>
      <c r="AA119" s="141">
        <v>0</v>
      </c>
      <c r="AB119" s="141">
        <v>0</v>
      </c>
      <c r="AC119" s="141">
        <v>0</v>
      </c>
      <c r="AD119" s="141">
        <v>0</v>
      </c>
      <c r="AE119" s="141">
        <v>0</v>
      </c>
      <c r="AF119" s="258">
        <f t="shared" si="10"/>
        <v>0</v>
      </c>
      <c r="AG119" s="274"/>
      <c r="AH119" s="1420"/>
      <c r="AU119" s="1416"/>
      <c r="DJ119" s="1127"/>
    </row>
    <row r="120" spans="1:114" hidden="1" outlineLevel="1" x14ac:dyDescent="0.25">
      <c r="A120" s="522"/>
      <c r="B120" s="561"/>
      <c r="C120" s="268"/>
      <c r="D120" s="2110"/>
      <c r="E120" s="122" t="str">
        <f>$E$74</f>
        <v>Learning Thermostat - electric furnace heating / central AC SF</v>
      </c>
      <c r="F120" s="1550">
        <v>0</v>
      </c>
      <c r="G120" s="2121"/>
      <c r="H120" s="2122"/>
      <c r="I120" s="1359"/>
      <c r="J120" s="270"/>
      <c r="N120" s="1469"/>
      <c r="O120" s="270"/>
      <c r="P120" s="270"/>
      <c r="Q120" s="270"/>
      <c r="V120" s="2112"/>
      <c r="W120" s="274">
        <v>1</v>
      </c>
      <c r="X120" s="1389">
        <v>0</v>
      </c>
      <c r="Y120" s="300">
        <v>0</v>
      </c>
      <c r="Z120" s="141">
        <v>0</v>
      </c>
      <c r="AA120" s="141">
        <v>0</v>
      </c>
      <c r="AB120" s="141">
        <v>0</v>
      </c>
      <c r="AC120" s="141">
        <v>0</v>
      </c>
      <c r="AD120" s="141">
        <v>0</v>
      </c>
      <c r="AE120" s="141">
        <v>0</v>
      </c>
      <c r="AF120" s="258">
        <f t="shared" si="10"/>
        <v>0</v>
      </c>
      <c r="AG120" s="274"/>
      <c r="AH120" s="1420"/>
      <c r="AU120" s="1416"/>
      <c r="DJ120" s="1127"/>
    </row>
    <row r="121" spans="1:114" hidden="1" outlineLevel="1" x14ac:dyDescent="0.25">
      <c r="A121" s="522"/>
      <c r="B121" s="561"/>
      <c r="C121" s="268"/>
      <c r="D121" s="2110"/>
      <c r="E121" s="122" t="str">
        <f>$E$75</f>
        <v>Learning Thermostat - Gas Heated / central AC SF**</v>
      </c>
      <c r="F121" s="1550">
        <v>1</v>
      </c>
      <c r="G121" s="2121"/>
      <c r="H121" s="2122"/>
      <c r="I121" s="1359"/>
      <c r="J121" s="270"/>
      <c r="N121" s="1469"/>
      <c r="O121" s="270"/>
      <c r="P121" s="270"/>
      <c r="Q121" s="270"/>
      <c r="V121" s="2112"/>
      <c r="W121" s="274">
        <v>1</v>
      </c>
      <c r="X121" s="274">
        <v>1</v>
      </c>
      <c r="Y121" s="300">
        <v>1</v>
      </c>
      <c r="Z121" s="141">
        <v>1</v>
      </c>
      <c r="AA121" s="141">
        <v>1</v>
      </c>
      <c r="AB121" s="141">
        <v>1</v>
      </c>
      <c r="AC121" s="141">
        <v>1</v>
      </c>
      <c r="AD121" s="141">
        <v>1</v>
      </c>
      <c r="AE121" s="141">
        <v>1</v>
      </c>
      <c r="AF121" s="258">
        <f t="shared" si="10"/>
        <v>1</v>
      </c>
      <c r="AG121" s="274"/>
      <c r="AH121" s="1420"/>
      <c r="AU121" s="1416"/>
      <c r="DJ121" s="1127"/>
    </row>
    <row r="122" spans="1:114" hidden="1" outlineLevel="1" x14ac:dyDescent="0.25">
      <c r="A122" s="522"/>
      <c r="B122" s="561"/>
      <c r="C122" s="268"/>
      <c r="D122" s="2110"/>
      <c r="E122" s="122" t="str">
        <f>$E$76</f>
        <v>Learning Thermostat - Gas Heated / central AC MF**</v>
      </c>
      <c r="F122" s="1550">
        <v>1</v>
      </c>
      <c r="G122" s="2123"/>
      <c r="H122" s="2124"/>
      <c r="I122" s="1359"/>
      <c r="J122" s="270"/>
      <c r="N122" s="1469"/>
      <c r="O122" s="270"/>
      <c r="P122" s="270"/>
      <c r="Q122" s="270"/>
      <c r="V122" s="2112"/>
      <c r="W122" s="274"/>
      <c r="X122" s="274"/>
      <c r="Y122" s="1389">
        <v>1</v>
      </c>
      <c r="Z122" s="141">
        <v>1</v>
      </c>
      <c r="AA122" s="141">
        <v>1</v>
      </c>
      <c r="AB122" s="141">
        <v>1</v>
      </c>
      <c r="AC122" s="141">
        <v>1</v>
      </c>
      <c r="AD122" s="141">
        <v>1</v>
      </c>
      <c r="AE122" s="141">
        <v>1</v>
      </c>
      <c r="AF122" s="258">
        <f t="shared" si="10"/>
        <v>1</v>
      </c>
      <c r="AG122" s="274"/>
      <c r="AH122" s="1420"/>
      <c r="AU122" s="1416"/>
      <c r="DJ122" s="1127"/>
    </row>
    <row r="123" spans="1:114" ht="14.65" hidden="1" customHeight="1" outlineLevel="1" x14ac:dyDescent="0.25">
      <c r="A123" s="522"/>
      <c r="B123" s="561"/>
      <c r="C123" s="268"/>
      <c r="D123" s="2110"/>
      <c r="E123" s="122" t="str">
        <f>$E$77</f>
        <v>Learning Thermostat - Unknown SF**</v>
      </c>
      <c r="F123" s="1550">
        <v>0.67</v>
      </c>
      <c r="G123" s="2117" t="s">
        <v>759</v>
      </c>
      <c r="H123" s="2118"/>
      <c r="I123" s="1359"/>
      <c r="J123" s="270"/>
      <c r="N123" s="1469"/>
      <c r="O123" s="270"/>
      <c r="P123" s="270"/>
      <c r="Q123" s="270"/>
      <c r="V123" s="2112"/>
      <c r="W123" s="274">
        <v>0.65</v>
      </c>
      <c r="X123" s="1389">
        <v>0.75536822013679017</v>
      </c>
      <c r="Y123" s="1389">
        <v>0.83571202029812874</v>
      </c>
      <c r="Z123" s="141">
        <v>0.83571202029812874</v>
      </c>
      <c r="AA123" s="141">
        <v>0.83571202029812874</v>
      </c>
      <c r="AB123" s="141">
        <v>0.83571202029812874</v>
      </c>
      <c r="AC123" s="142">
        <v>0.67</v>
      </c>
      <c r="AD123" s="141">
        <v>0.67</v>
      </c>
      <c r="AE123" s="141">
        <v>0.67</v>
      </c>
      <c r="AF123" s="258">
        <f t="shared" si="10"/>
        <v>0.67</v>
      </c>
      <c r="AG123" s="274"/>
      <c r="AH123" s="1420"/>
      <c r="AU123" s="1416"/>
      <c r="DJ123" s="1127"/>
    </row>
    <row r="124" spans="1:114" hidden="1" outlineLevel="1" x14ac:dyDescent="0.25">
      <c r="A124" s="522"/>
      <c r="B124" s="561"/>
      <c r="C124" s="268"/>
      <c r="D124" s="1350" t="s">
        <v>760</v>
      </c>
      <c r="E124" s="122" t="s">
        <v>734</v>
      </c>
      <c r="F124" s="1522">
        <v>682.14220183486236</v>
      </c>
      <c r="G124" s="2115" t="s">
        <v>761</v>
      </c>
      <c r="H124" s="2116"/>
      <c r="I124" s="1359" t="s">
        <v>762</v>
      </c>
      <c r="J124" s="270"/>
      <c r="N124" s="1469"/>
      <c r="O124" s="270"/>
      <c r="P124" s="270"/>
      <c r="Q124" s="270"/>
      <c r="V124" s="1321" t="str">
        <f>D124</f>
        <v>HeatingConsumption_Gas</v>
      </c>
      <c r="W124" s="266">
        <v>680</v>
      </c>
      <c r="X124" s="287">
        <v>682.46115191341323</v>
      </c>
      <c r="Y124" s="287">
        <v>682.14220183486236</v>
      </c>
      <c r="Z124" s="324">
        <v>682.14220183486236</v>
      </c>
      <c r="AA124" s="324">
        <v>682.14220183486236</v>
      </c>
      <c r="AB124" s="324">
        <v>682.14220183486236</v>
      </c>
      <c r="AC124" s="324">
        <v>682.14220183486236</v>
      </c>
      <c r="AD124" s="324">
        <v>682.14220183486236</v>
      </c>
      <c r="AE124" s="324">
        <v>682.14220183486236</v>
      </c>
      <c r="AF124" s="258">
        <f t="shared" si="10"/>
        <v>682.14220183486236</v>
      </c>
      <c r="AG124" s="266"/>
      <c r="AH124" s="1420"/>
      <c r="AU124" s="1416"/>
      <c r="DJ124" s="1127"/>
    </row>
    <row r="125" spans="1:114" ht="15" hidden="1" customHeight="1" outlineLevel="1" x14ac:dyDescent="0.25">
      <c r="A125" s="522"/>
      <c r="B125" s="561"/>
      <c r="C125" s="268"/>
      <c r="D125" s="1352" t="str">
        <f>$D$41</f>
        <v>EUL</v>
      </c>
      <c r="E125" s="1352" t="str">
        <f>$E$41</f>
        <v>Effective Useful Life</v>
      </c>
      <c r="F125" s="1522">
        <v>11</v>
      </c>
      <c r="G125" s="2115" t="s">
        <v>763</v>
      </c>
      <c r="H125" s="2116"/>
      <c r="I125" s="1359"/>
      <c r="J125" s="270"/>
      <c r="N125" s="1469"/>
      <c r="O125" s="270"/>
      <c r="P125" s="270"/>
      <c r="Q125" s="270"/>
      <c r="V125" s="1370" t="str">
        <f>D125</f>
        <v>EUL</v>
      </c>
      <c r="W125" s="430">
        <v>10</v>
      </c>
      <c r="X125" s="430">
        <v>10</v>
      </c>
      <c r="Y125" s="430">
        <v>10</v>
      </c>
      <c r="Z125" s="324">
        <v>10</v>
      </c>
      <c r="AA125" s="324">
        <v>10</v>
      </c>
      <c r="AB125" s="324">
        <v>10</v>
      </c>
      <c r="AC125" s="324">
        <v>10</v>
      </c>
      <c r="AD125" s="324">
        <v>10</v>
      </c>
      <c r="AE125" s="324">
        <v>10</v>
      </c>
      <c r="AF125" s="258">
        <f t="shared" si="10"/>
        <v>11</v>
      </c>
      <c r="AG125" s="430"/>
      <c r="AH125" s="1420"/>
      <c r="AU125" s="1416"/>
      <c r="DJ125" s="1127"/>
    </row>
    <row r="126" spans="1:114" ht="15" hidden="1" customHeight="1" outlineLevel="1" x14ac:dyDescent="0.25">
      <c r="A126" s="522"/>
      <c r="B126" s="561"/>
      <c r="C126" s="268"/>
      <c r="D126" s="1352" t="str">
        <f>$D$42</f>
        <v>Inc. Cost</v>
      </c>
      <c r="E126" s="1352" t="str">
        <f>$E$42</f>
        <v>Incremental Cost</v>
      </c>
      <c r="F126" s="1850">
        <v>79</v>
      </c>
      <c r="G126" s="2115" t="s">
        <v>763</v>
      </c>
      <c r="H126" s="2116"/>
      <c r="I126" s="1336"/>
      <c r="J126" s="270"/>
      <c r="N126" s="1469"/>
      <c r="O126" s="270"/>
      <c r="P126" s="270"/>
      <c r="Q126" s="270"/>
      <c r="V126" s="1370" t="str">
        <f>D126</f>
        <v>Inc. Cost</v>
      </c>
      <c r="W126" s="95">
        <v>175</v>
      </c>
      <c r="X126" s="95">
        <v>175</v>
      </c>
      <c r="Y126" s="95">
        <v>175</v>
      </c>
      <c r="Z126" s="95">
        <v>175</v>
      </c>
      <c r="AA126" s="95">
        <v>175</v>
      </c>
      <c r="AB126" s="693">
        <v>125</v>
      </c>
      <c r="AC126" s="95">
        <v>125</v>
      </c>
      <c r="AD126" s="95">
        <v>125</v>
      </c>
      <c r="AE126" s="95">
        <v>125</v>
      </c>
      <c r="AF126" s="258">
        <f t="shared" si="10"/>
        <v>79</v>
      </c>
      <c r="AG126" s="95"/>
      <c r="AH126" s="1420"/>
      <c r="AU126" s="1416"/>
      <c r="DJ126" s="1127"/>
    </row>
    <row r="127" spans="1:114" collapsed="1" x14ac:dyDescent="0.25">
      <c r="A127" s="522"/>
      <c r="B127" s="561"/>
      <c r="C127" s="268"/>
      <c r="D127" s="127"/>
      <c r="E127" s="1335"/>
      <c r="F127" s="268"/>
      <c r="G127" s="270"/>
      <c r="H127" s="270"/>
      <c r="I127" s="270"/>
      <c r="J127" s="270"/>
      <c r="K127" s="270"/>
      <c r="L127" s="270"/>
      <c r="M127" s="270"/>
      <c r="N127" s="270"/>
      <c r="O127" s="270"/>
      <c r="P127" s="270"/>
      <c r="Q127" s="270"/>
      <c r="AH127" s="1420"/>
      <c r="AU127" s="1416"/>
      <c r="DJ127" s="1127"/>
    </row>
    <row r="128" spans="1:114" x14ac:dyDescent="0.25">
      <c r="A128" s="522"/>
      <c r="AH128" s="1420"/>
      <c r="AU128" s="1416"/>
      <c r="DJ128" s="1127"/>
    </row>
    <row r="129" spans="1:114" s="73" customFormat="1" x14ac:dyDescent="0.25">
      <c r="A129" s="522"/>
      <c r="B129" s="2103" t="s">
        <v>41</v>
      </c>
      <c r="C129" s="2104"/>
      <c r="D129" s="2104"/>
      <c r="E129" s="2104"/>
      <c r="F129" s="2104"/>
      <c r="G129" s="2104"/>
      <c r="H129" s="2104"/>
      <c r="I129" s="2074"/>
      <c r="J129" s="2074"/>
      <c r="K129" s="2074"/>
      <c r="L129" s="2074"/>
      <c r="M129" s="2074"/>
      <c r="N129" s="2075"/>
      <c r="O129" s="270"/>
      <c r="P129" s="270"/>
      <c r="Q129" s="270"/>
      <c r="R129" s="50"/>
      <c r="S129" s="50"/>
      <c r="T129" s="50"/>
      <c r="U129" s="50"/>
      <c r="V129" s="2103" t="str">
        <f>B129</f>
        <v>Lighting</v>
      </c>
      <c r="W129" s="2104"/>
      <c r="X129" s="2104"/>
      <c r="Y129" s="2104"/>
      <c r="Z129" s="2104"/>
      <c r="AA129" s="2104"/>
      <c r="AB129" s="2104"/>
      <c r="AC129" s="2106"/>
      <c r="AD129" s="2106"/>
      <c r="AE129" s="2106"/>
      <c r="AF129" s="2106"/>
      <c r="AG129" s="2106"/>
      <c r="AH129" s="2107"/>
      <c r="DG129" s="50"/>
      <c r="DH129" s="50"/>
      <c r="DI129" s="144"/>
      <c r="DJ129" s="1125"/>
    </row>
    <row r="130" spans="1:114" s="73" customFormat="1" x14ac:dyDescent="0.25">
      <c r="A130" s="522"/>
      <c r="B130" s="50"/>
      <c r="C130" s="100"/>
      <c r="D130" s="100"/>
      <c r="E130" s="50"/>
      <c r="F130" s="49"/>
      <c r="G130" s="50"/>
      <c r="H130" s="50"/>
      <c r="I130" s="50"/>
      <c r="J130" s="50"/>
      <c r="K130" s="50"/>
      <c r="L130" s="50"/>
      <c r="M130" s="588"/>
      <c r="N130" s="270"/>
      <c r="O130" s="270"/>
      <c r="P130" s="270"/>
      <c r="Q130" s="270"/>
      <c r="R130" s="50"/>
      <c r="S130" s="50"/>
      <c r="T130" s="50"/>
      <c r="U130" s="50"/>
      <c r="V130" s="50"/>
      <c r="W130" s="370"/>
      <c r="X130" s="370"/>
      <c r="Y130" s="370"/>
      <c r="Z130" s="370"/>
      <c r="AA130" s="370"/>
      <c r="AB130" s="370"/>
      <c r="DG130" s="50"/>
      <c r="DH130" s="50"/>
      <c r="DI130" s="144"/>
      <c r="DJ130" s="1125"/>
    </row>
    <row r="131" spans="1:114" s="73" customFormat="1" ht="30" x14ac:dyDescent="0.25">
      <c r="A131" s="522"/>
      <c r="B131" s="50"/>
      <c r="C131" s="1300" t="s">
        <v>42</v>
      </c>
      <c r="D131" s="1300" t="s">
        <v>594</v>
      </c>
      <c r="E131" s="106" t="s">
        <v>44</v>
      </c>
      <c r="F131" s="1300" t="s">
        <v>45</v>
      </c>
      <c r="G131" s="106" t="s">
        <v>46</v>
      </c>
      <c r="H131" s="106" t="s">
        <v>47</v>
      </c>
      <c r="I131" s="106" t="s">
        <v>48</v>
      </c>
      <c r="J131" s="106" t="s">
        <v>49</v>
      </c>
      <c r="K131" s="106" t="s">
        <v>50</v>
      </c>
      <c r="L131" s="1300" t="s">
        <v>51</v>
      </c>
      <c r="M131" s="588"/>
      <c r="N131" s="270"/>
      <c r="O131" s="270"/>
      <c r="P131" s="270"/>
      <c r="Q131" s="270"/>
      <c r="R131" s="50"/>
      <c r="S131" s="50"/>
      <c r="T131" s="50"/>
      <c r="U131" s="50"/>
      <c r="V131" s="165" t="s">
        <v>52</v>
      </c>
      <c r="W131" s="110">
        <f>$W$6</f>
        <v>43252</v>
      </c>
      <c r="X131" s="110">
        <f>$X$6</f>
        <v>43465</v>
      </c>
      <c r="Y131" s="110">
        <f>$Y$6</f>
        <v>43800</v>
      </c>
      <c r="Z131" s="110">
        <f>$Z$6</f>
        <v>43862</v>
      </c>
      <c r="AA131" s="110">
        <f>$AA$6</f>
        <v>44013</v>
      </c>
      <c r="AB131" s="110">
        <f>$AB$6</f>
        <v>44166</v>
      </c>
      <c r="AC131" s="649">
        <f>$AC$6</f>
        <v>44531</v>
      </c>
      <c r="AD131" s="649">
        <f>$AD$6</f>
        <v>44774</v>
      </c>
      <c r="AE131" s="649">
        <f>$AE$6</f>
        <v>45139</v>
      </c>
      <c r="AF131" s="649">
        <f>$AF$6</f>
        <v>45672</v>
      </c>
      <c r="AG131" s="649" t="str">
        <f>$AG$6</f>
        <v>-</v>
      </c>
      <c r="DG131" s="1802" t="str">
        <f>$DG$6</f>
        <v>TRC (2025)</v>
      </c>
      <c r="DH131" s="1802" t="str">
        <f>$DH$6</f>
        <v>Benefit Lookup</v>
      </c>
      <c r="DI131" s="1803" t="str">
        <f>$DI$6</f>
        <v>Benefits (2025 $)</v>
      </c>
      <c r="DJ131" s="1804" t="str">
        <f>$DJ$6</f>
        <v>Incremental Cost (2025 $)</v>
      </c>
    </row>
    <row r="132" spans="1:114" s="73" customFormat="1" x14ac:dyDescent="0.25">
      <c r="A132" s="522"/>
      <c r="B132" s="1384">
        <f t="shared" ref="B132" si="14">VALUE(LEFT(C132,6))</f>
        <v>251530</v>
      </c>
      <c r="C132" s="562" t="s">
        <v>764</v>
      </c>
      <c r="D132" s="1375" t="s">
        <v>600</v>
      </c>
      <c r="E132" s="1307" t="s">
        <v>765</v>
      </c>
      <c r="F132" s="131">
        <f>ROUND((($G$139-$G$140)*$G$145*(1-$G$144)*$G$141*$G$143)/$G$142,2)</f>
        <v>23.24</v>
      </c>
      <c r="G132" s="1295" t="s">
        <v>766</v>
      </c>
      <c r="H132" s="1889">
        <f>VLOOKUP(G132,'CP FACTORS'!$A$3:$B$38, 2, FALSE)</f>
        <v>1.4925290000000001E-4</v>
      </c>
      <c r="I132" s="133">
        <f>ROUND(F132*H132,6)</f>
        <v>3.4689999999999999E-3</v>
      </c>
      <c r="J132" s="44">
        <f>G146</f>
        <v>8</v>
      </c>
      <c r="K132" s="946">
        <f>G147</f>
        <v>3.35</v>
      </c>
      <c r="L132" s="134" t="s">
        <v>62</v>
      </c>
      <c r="M132" s="270"/>
      <c r="N132" s="270"/>
      <c r="O132" s="270"/>
      <c r="P132" s="270"/>
      <c r="Q132" s="270"/>
      <c r="R132" s="521"/>
      <c r="S132" s="50"/>
      <c r="T132" s="50"/>
      <c r="U132" s="50"/>
      <c r="V132" s="656" t="s">
        <v>45</v>
      </c>
      <c r="W132" s="1483"/>
      <c r="X132" s="57"/>
      <c r="Y132" s="131"/>
      <c r="Z132" s="378"/>
      <c r="AA132" s="378"/>
      <c r="AB132" s="135"/>
      <c r="AC132" s="135"/>
      <c r="AD132" s="131"/>
      <c r="AE132" s="131"/>
      <c r="AF132" s="258">
        <f>IF(F132&lt;&gt;"",F132,"")</f>
        <v>23.24</v>
      </c>
      <c r="AG132" s="342"/>
      <c r="AH132" s="115"/>
      <c r="DG132" s="1853">
        <f>(DI132)/(DJ132)</f>
        <v>2.7690008676024807</v>
      </c>
      <c r="DH132" s="122" t="str">
        <f>CONCATENATE(G132," ",J132," Year EUL")</f>
        <v>Lighting RES 8 Year EUL</v>
      </c>
      <c r="DI132" s="1056">
        <f>(INDEX('Avoided Cost Benefits'!$B$4:$B$865,MATCH(DH132,'Avoided Cost Benefits'!$A$4:$A$865,0)))*F132</f>
        <v>9.2761529064683099</v>
      </c>
      <c r="DJ132" s="1937">
        <f>IFERROR(K132/((1+DiscountRate)^(CurrentYear-DiscountYear)),0)</f>
        <v>3.35</v>
      </c>
    </row>
    <row r="133" spans="1:114" s="73" customFormat="1" hidden="1" outlineLevel="1" x14ac:dyDescent="0.25">
      <c r="A133" s="522"/>
      <c r="B133" s="50"/>
      <c r="C133" s="100"/>
      <c r="D133" s="74" t="s">
        <v>94</v>
      </c>
      <c r="E133" s="270" t="s">
        <v>767</v>
      </c>
      <c r="F133" s="1858"/>
      <c r="G133" s="530"/>
      <c r="H133" s="50"/>
      <c r="I133" s="50"/>
      <c r="J133" s="50"/>
      <c r="K133" s="50"/>
      <c r="L133" s="50"/>
      <c r="M133" s="169"/>
      <c r="N133" s="50"/>
      <c r="O133" s="50"/>
      <c r="P133" s="50"/>
      <c r="Q133" s="50"/>
      <c r="R133" s="50"/>
      <c r="S133" s="50"/>
      <c r="T133" s="50"/>
      <c r="U133" s="50"/>
      <c r="V133" s="50"/>
      <c r="W133" s="370"/>
      <c r="X133" s="370"/>
      <c r="Y133" s="370"/>
      <c r="Z133" s="370"/>
      <c r="AA133" s="370"/>
      <c r="AB133" s="370"/>
      <c r="DG133" s="50"/>
      <c r="DH133" s="50"/>
      <c r="DI133" s="144"/>
      <c r="DJ133" s="1125"/>
    </row>
    <row r="134" spans="1:114" s="73" customFormat="1" hidden="1" outlineLevel="1" x14ac:dyDescent="0.25">
      <c r="A134" s="522"/>
      <c r="B134" s="50"/>
      <c r="C134" s="100"/>
      <c r="D134" s="100" t="s">
        <v>604</v>
      </c>
      <c r="E134" s="50" t="s">
        <v>768</v>
      </c>
      <c r="F134" s="49"/>
      <c r="G134" s="50"/>
      <c r="H134" s="50"/>
      <c r="I134" s="50"/>
      <c r="J134" s="50"/>
      <c r="K134" s="50"/>
      <c r="L134" s="50"/>
      <c r="M134" s="169"/>
      <c r="N134" s="50"/>
      <c r="O134" s="50"/>
      <c r="P134" s="50"/>
      <c r="Q134" s="50"/>
      <c r="R134" s="50"/>
      <c r="S134" s="50"/>
      <c r="T134" s="50"/>
      <c r="U134" s="50"/>
      <c r="V134" s="50"/>
      <c r="W134" s="370"/>
      <c r="X134" s="370"/>
      <c r="Y134" s="370"/>
      <c r="Z134" s="370"/>
      <c r="AA134" s="370"/>
      <c r="AB134" s="370"/>
      <c r="DG134" s="50"/>
      <c r="DH134" s="50"/>
      <c r="DI134" s="144"/>
      <c r="DJ134" s="1125"/>
    </row>
    <row r="135" spans="1:114" s="73" customFormat="1" hidden="1" outlineLevel="1" x14ac:dyDescent="0.25">
      <c r="A135" s="522"/>
      <c r="B135" s="50"/>
      <c r="C135" s="100"/>
      <c r="D135" s="100"/>
      <c r="E135" s="50" t="s">
        <v>607</v>
      </c>
      <c r="F135" s="49"/>
      <c r="G135" s="50"/>
      <c r="H135" s="50"/>
      <c r="I135" s="50"/>
      <c r="J135" s="50"/>
      <c r="K135" s="50"/>
      <c r="L135" s="50"/>
      <c r="M135" s="169"/>
      <c r="N135" s="50"/>
      <c r="O135" s="50"/>
      <c r="P135" s="50"/>
      <c r="Q135" s="50"/>
      <c r="R135" s="50"/>
      <c r="S135" s="50"/>
      <c r="T135" s="50"/>
      <c r="U135" s="50"/>
      <c r="V135" s="50"/>
      <c r="W135" s="370"/>
      <c r="X135" s="370"/>
      <c r="Y135" s="370"/>
      <c r="Z135" s="370"/>
      <c r="AA135" s="370"/>
      <c r="AB135" s="370"/>
      <c r="DG135" s="50"/>
      <c r="DH135" s="50"/>
      <c r="DI135" s="144"/>
      <c r="DJ135" s="1125"/>
    </row>
    <row r="136" spans="1:114" s="73" customFormat="1" hidden="1" outlineLevel="1" x14ac:dyDescent="0.25">
      <c r="A136" s="522"/>
      <c r="B136" s="50"/>
      <c r="C136" s="100"/>
      <c r="D136" s="100"/>
      <c r="E136" s="50"/>
      <c r="F136" s="49"/>
      <c r="G136" s="50"/>
      <c r="H136" s="50"/>
      <c r="I136" s="50"/>
      <c r="J136" s="50"/>
      <c r="K136" s="50"/>
      <c r="L136" s="50"/>
      <c r="M136" s="169"/>
      <c r="N136" s="50"/>
      <c r="O136" s="50"/>
      <c r="P136" s="50"/>
      <c r="Q136" s="50"/>
      <c r="R136" s="50"/>
      <c r="S136" s="50"/>
      <c r="T136" s="50"/>
      <c r="U136" s="50"/>
      <c r="V136" s="50"/>
      <c r="W136" s="370"/>
      <c r="X136" s="370"/>
      <c r="Y136" s="370"/>
      <c r="Z136" s="370"/>
      <c r="AA136" s="370"/>
      <c r="AB136" s="370"/>
      <c r="DG136" s="50"/>
      <c r="DH136" s="50"/>
      <c r="DI136" s="144"/>
      <c r="DJ136" s="1125"/>
    </row>
    <row r="137" spans="1:114" s="73" customFormat="1" hidden="1" outlineLevel="1" x14ac:dyDescent="0.25">
      <c r="A137" s="522"/>
      <c r="B137" s="50"/>
      <c r="C137" s="100"/>
      <c r="D137" s="100"/>
      <c r="E137" s="50"/>
      <c r="F137" s="49"/>
      <c r="G137" s="50"/>
      <c r="H137" s="50"/>
      <c r="I137" s="50"/>
      <c r="J137" s="50"/>
      <c r="K137" s="50"/>
      <c r="L137" s="50"/>
      <c r="M137" s="169"/>
      <c r="N137" s="50"/>
      <c r="O137" s="50"/>
      <c r="P137" s="50"/>
      <c r="Q137" s="50"/>
      <c r="R137" s="50"/>
      <c r="S137" s="50"/>
      <c r="T137" s="50"/>
      <c r="U137" s="50"/>
      <c r="V137" s="50"/>
      <c r="W137" s="370"/>
      <c r="X137" s="370"/>
      <c r="Y137" s="370"/>
      <c r="Z137" s="370"/>
      <c r="AA137" s="370"/>
      <c r="AB137" s="370"/>
      <c r="DG137" s="50"/>
      <c r="DH137" s="50"/>
      <c r="DI137" s="144"/>
      <c r="DJ137" s="1125"/>
    </row>
    <row r="138" spans="1:114" s="73" customFormat="1" hidden="1" outlineLevel="1" x14ac:dyDescent="0.25">
      <c r="A138" s="522"/>
      <c r="B138" s="50"/>
      <c r="C138" s="100"/>
      <c r="D138" s="109" t="s">
        <v>712</v>
      </c>
      <c r="E138" s="743" t="s">
        <v>608</v>
      </c>
      <c r="F138" s="106" t="s">
        <v>769</v>
      </c>
      <c r="G138" s="106" t="s">
        <v>610</v>
      </c>
      <c r="H138" s="106" t="s">
        <v>611</v>
      </c>
      <c r="I138" s="106" t="s">
        <v>612</v>
      </c>
      <c r="J138" s="50"/>
      <c r="K138" s="50"/>
      <c r="L138" s="50"/>
      <c r="M138" s="50"/>
      <c r="N138" s="50"/>
      <c r="O138" s="50"/>
      <c r="P138" s="50"/>
      <c r="Q138" s="50"/>
      <c r="R138" s="50"/>
      <c r="S138" s="50"/>
      <c r="T138" s="50"/>
      <c r="U138" s="50"/>
      <c r="V138" s="763" t="s">
        <v>52</v>
      </c>
      <c r="W138" s="1653">
        <f>$W$6</f>
        <v>43252</v>
      </c>
      <c r="X138" s="1653">
        <f>$X$6</f>
        <v>43465</v>
      </c>
      <c r="Y138" s="1653">
        <f>$Y$6</f>
        <v>43800</v>
      </c>
      <c r="Z138" s="1653">
        <f>$Z$6</f>
        <v>43862</v>
      </c>
      <c r="AA138" s="1653">
        <f>$AA$6</f>
        <v>44013</v>
      </c>
      <c r="AB138" s="1653">
        <f>$AB$6</f>
        <v>44166</v>
      </c>
      <c r="AC138" s="1651">
        <f>$AC$6</f>
        <v>44531</v>
      </c>
      <c r="AD138" s="1651">
        <f>$AD$6</f>
        <v>44774</v>
      </c>
      <c r="AE138" s="1651">
        <f>$AE$6</f>
        <v>45139</v>
      </c>
      <c r="AF138" s="1651">
        <f>$AF$6</f>
        <v>45672</v>
      </c>
      <c r="AG138" s="1651" t="str">
        <f>$AG$6</f>
        <v>-</v>
      </c>
      <c r="AH138" s="50"/>
      <c r="DG138" s="50"/>
      <c r="DH138" s="50"/>
      <c r="DI138" s="144"/>
      <c r="DJ138" s="1125"/>
    </row>
    <row r="139" spans="1:114" s="73" customFormat="1" ht="24.75" hidden="1" outlineLevel="1" x14ac:dyDescent="0.25">
      <c r="A139" s="522"/>
      <c r="B139" s="50"/>
      <c r="C139" s="100"/>
      <c r="D139" s="1314" t="s">
        <v>770</v>
      </c>
      <c r="E139" s="1314" t="s">
        <v>765</v>
      </c>
      <c r="F139" s="1375" t="s">
        <v>765</v>
      </c>
      <c r="G139" s="1649">
        <v>7</v>
      </c>
      <c r="H139" s="1306" t="s">
        <v>771</v>
      </c>
      <c r="I139" s="1890" t="s">
        <v>772</v>
      </c>
      <c r="J139" s="50"/>
      <c r="K139" s="531"/>
      <c r="L139" s="531"/>
      <c r="M139" s="50"/>
      <c r="N139" s="169"/>
      <c r="O139" s="50"/>
      <c r="P139" s="50"/>
      <c r="Q139" s="50"/>
      <c r="R139" s="50"/>
      <c r="S139" s="50"/>
      <c r="T139" s="50"/>
      <c r="U139" s="50"/>
      <c r="V139" s="1314" t="str">
        <f>D139</f>
        <v>WattsBase</v>
      </c>
      <c r="W139" s="1484"/>
      <c r="X139" s="1484"/>
      <c r="Y139" s="1484"/>
      <c r="Z139" s="1484"/>
      <c r="AA139" s="1484"/>
      <c r="AB139" s="137"/>
      <c r="AC139" s="137"/>
      <c r="AD139" s="136"/>
      <c r="AE139" s="136"/>
      <c r="AF139" s="258">
        <f t="shared" ref="AF139:AF147" si="15">IF(G139&lt;&gt;"",G139,"")</f>
        <v>7</v>
      </c>
      <c r="AG139" s="1484"/>
      <c r="DG139" s="50"/>
      <c r="DH139" s="50"/>
      <c r="DI139" s="144"/>
      <c r="DJ139" s="1125"/>
    </row>
    <row r="140" spans="1:114" s="73" customFormat="1" hidden="1" outlineLevel="1" x14ac:dyDescent="0.25">
      <c r="A140" s="522"/>
      <c r="B140" s="50"/>
      <c r="C140" s="100"/>
      <c r="D140" s="1314" t="s">
        <v>773</v>
      </c>
      <c r="E140" s="1314" t="s">
        <v>765</v>
      </c>
      <c r="F140" s="1295" t="s">
        <v>765</v>
      </c>
      <c r="G140" s="1641">
        <v>0.3</v>
      </c>
      <c r="H140" s="1306" t="s">
        <v>774</v>
      </c>
      <c r="I140" s="1306" t="s">
        <v>775</v>
      </c>
      <c r="J140" s="50"/>
      <c r="K140" s="143"/>
      <c r="L140" s="143"/>
      <c r="M140" s="50"/>
      <c r="N140" s="169"/>
      <c r="O140" s="50"/>
      <c r="P140" s="50"/>
      <c r="Q140" s="50"/>
      <c r="R140" s="50"/>
      <c r="S140" s="50"/>
      <c r="T140" s="50"/>
      <c r="U140" s="50"/>
      <c r="V140" s="1314" t="str">
        <f t="shared" ref="V140:V147" si="16">D140</f>
        <v>WattsEE</v>
      </c>
      <c r="W140" s="1484"/>
      <c r="X140" s="1484"/>
      <c r="Y140" s="1484"/>
      <c r="Z140" s="1484"/>
      <c r="AA140" s="1484"/>
      <c r="AB140" s="137"/>
      <c r="AC140" s="137"/>
      <c r="AD140" s="136"/>
      <c r="AE140" s="136"/>
      <c r="AF140" s="258">
        <f t="shared" si="15"/>
        <v>0.3</v>
      </c>
      <c r="AG140" s="1484"/>
      <c r="DG140" s="50"/>
      <c r="DH140" s="50"/>
      <c r="DI140" s="144"/>
      <c r="DJ140" s="1125"/>
    </row>
    <row r="141" spans="1:114" s="73" customFormat="1" ht="12.95" hidden="1" customHeight="1" outlineLevel="1" x14ac:dyDescent="0.25">
      <c r="A141" s="522"/>
      <c r="B141" s="50"/>
      <c r="C141" s="100"/>
      <c r="D141" s="1314" t="s">
        <v>140</v>
      </c>
      <c r="E141" s="1306" t="s">
        <v>776</v>
      </c>
      <c r="F141" s="1295" t="s">
        <v>777</v>
      </c>
      <c r="G141" s="1643">
        <v>4380</v>
      </c>
      <c r="H141" s="1297" t="s">
        <v>771</v>
      </c>
      <c r="I141" s="1890" t="s">
        <v>778</v>
      </c>
      <c r="J141" s="50"/>
      <c r="K141" s="143"/>
      <c r="L141" s="143"/>
      <c r="M141" s="50"/>
      <c r="N141" s="169"/>
      <c r="O141" s="50"/>
      <c r="P141" s="50"/>
      <c r="Q141" s="50"/>
      <c r="R141" s="50"/>
      <c r="S141" s="50"/>
      <c r="T141" s="50"/>
      <c r="U141" s="50"/>
      <c r="V141" s="1314" t="str">
        <f t="shared" si="16"/>
        <v>Hours</v>
      </c>
      <c r="W141" s="1487"/>
      <c r="X141" s="148"/>
      <c r="Y141" s="148"/>
      <c r="Z141" s="148"/>
      <c r="AA141" s="148"/>
      <c r="AB141" s="149"/>
      <c r="AC141" s="135"/>
      <c r="AD141" s="131"/>
      <c r="AE141" s="131"/>
      <c r="AF141" s="258">
        <f t="shared" si="15"/>
        <v>4380</v>
      </c>
      <c r="AG141" s="1487"/>
      <c r="DG141" s="50"/>
      <c r="DH141" s="50"/>
      <c r="DI141" s="144"/>
      <c r="DJ141" s="1125"/>
    </row>
    <row r="142" spans="1:114" s="73" customFormat="1" hidden="1" outlineLevel="1" x14ac:dyDescent="0.25">
      <c r="A142" s="522"/>
      <c r="B142" s="50"/>
      <c r="C142" s="100"/>
      <c r="D142" s="138">
        <v>1000</v>
      </c>
      <c r="E142" s="744" t="s">
        <v>779</v>
      </c>
      <c r="F142" s="139" t="s">
        <v>591</v>
      </c>
      <c r="G142" s="1664">
        <v>1000</v>
      </c>
      <c r="H142" s="1306" t="s">
        <v>779</v>
      </c>
      <c r="I142" s="1306"/>
      <c r="J142" s="50"/>
      <c r="K142" s="143"/>
      <c r="L142" s="143"/>
      <c r="M142" s="50"/>
      <c r="N142" s="169"/>
      <c r="O142" s="50"/>
      <c r="P142" s="50"/>
      <c r="Q142" s="50"/>
      <c r="R142" s="50"/>
      <c r="S142" s="50"/>
      <c r="T142" s="50"/>
      <c r="U142" s="50"/>
      <c r="V142" s="1314">
        <f t="shared" si="16"/>
        <v>1000</v>
      </c>
      <c r="W142" s="1485"/>
      <c r="X142" s="139"/>
      <c r="Y142" s="139"/>
      <c r="Z142" s="139"/>
      <c r="AA142" s="139"/>
      <c r="AB142" s="139"/>
      <c r="AC142" s="139"/>
      <c r="AD142" s="139"/>
      <c r="AE142" s="139"/>
      <c r="AF142" s="258">
        <f t="shared" si="15"/>
        <v>1000</v>
      </c>
      <c r="AG142" s="1485"/>
      <c r="DG142" s="50"/>
      <c r="DH142" s="50"/>
      <c r="DI142" s="144"/>
      <c r="DJ142" s="1125"/>
    </row>
    <row r="143" spans="1:114" s="73" customFormat="1" ht="14.45" hidden="1" customHeight="1" outlineLevel="1" x14ac:dyDescent="0.25">
      <c r="A143" s="522"/>
      <c r="B143" s="50"/>
      <c r="C143" s="100"/>
      <c r="D143" s="1314" t="s">
        <v>780</v>
      </c>
      <c r="E143" s="744" t="s">
        <v>781</v>
      </c>
      <c r="F143" s="1295" t="s">
        <v>782</v>
      </c>
      <c r="G143" s="1631">
        <v>0.99</v>
      </c>
      <c r="H143" s="1306" t="s">
        <v>783</v>
      </c>
      <c r="I143" s="1306" t="s">
        <v>784</v>
      </c>
      <c r="J143" s="50"/>
      <c r="K143" s="143"/>
      <c r="L143" s="143"/>
      <c r="M143" s="50"/>
      <c r="N143" s="169"/>
      <c r="O143" s="50"/>
      <c r="P143" s="50"/>
      <c r="Q143" s="50"/>
      <c r="R143" s="50"/>
      <c r="S143" s="50"/>
      <c r="T143" s="50"/>
      <c r="U143" s="50"/>
      <c r="V143" s="1314" t="str">
        <f t="shared" si="16"/>
        <v>WHF</v>
      </c>
      <c r="W143" s="1390"/>
      <c r="X143" s="113"/>
      <c r="Y143" s="1295"/>
      <c r="Z143" s="1295"/>
      <c r="AA143" s="1295"/>
      <c r="AB143" s="1295"/>
      <c r="AC143" s="1295"/>
      <c r="AD143" s="1295"/>
      <c r="AE143" s="1295"/>
      <c r="AF143" s="258">
        <f t="shared" si="15"/>
        <v>0.99</v>
      </c>
      <c r="AG143" s="1390"/>
      <c r="DG143" s="50"/>
      <c r="DH143" s="50"/>
      <c r="DI143" s="144"/>
      <c r="DJ143" s="1125"/>
    </row>
    <row r="144" spans="1:114" s="73" customFormat="1" ht="45" hidden="1" outlineLevel="1" x14ac:dyDescent="0.25">
      <c r="A144" s="522"/>
      <c r="B144" s="50"/>
      <c r="C144" s="100"/>
      <c r="D144" s="1306" t="s">
        <v>785</v>
      </c>
      <c r="E144" s="744" t="s">
        <v>786</v>
      </c>
      <c r="F144" s="1295" t="s">
        <v>787</v>
      </c>
      <c r="G144" s="1666">
        <v>0</v>
      </c>
      <c r="H144" s="1306" t="s">
        <v>788</v>
      </c>
      <c r="I144" s="1375" t="s">
        <v>789</v>
      </c>
      <c r="J144" s="393"/>
      <c r="K144" s="525"/>
      <c r="L144" s="525"/>
      <c r="M144" s="50"/>
      <c r="N144" s="169"/>
      <c r="O144" s="50"/>
      <c r="P144" s="50"/>
      <c r="Q144" s="50"/>
      <c r="R144" s="50"/>
      <c r="S144" s="50"/>
      <c r="T144" s="50"/>
      <c r="U144" s="50"/>
      <c r="V144" s="1314" t="str">
        <f t="shared" si="16"/>
        <v>Leakage</v>
      </c>
      <c r="W144" s="1486"/>
      <c r="X144" s="140"/>
      <c r="Y144" s="140"/>
      <c r="Z144" s="140"/>
      <c r="AA144" s="140"/>
      <c r="AB144" s="140"/>
      <c r="AC144" s="761"/>
      <c r="AD144" s="761"/>
      <c r="AE144" s="761"/>
      <c r="AF144" s="258">
        <f t="shared" si="15"/>
        <v>0</v>
      </c>
      <c r="AG144" s="1486"/>
      <c r="DG144" s="50"/>
      <c r="DH144" s="50"/>
      <c r="DI144" s="144"/>
      <c r="DJ144" s="1125"/>
    </row>
    <row r="145" spans="1:114" s="73" customFormat="1" ht="165" hidden="1" outlineLevel="1" x14ac:dyDescent="0.25">
      <c r="A145" s="522"/>
      <c r="B145" s="50"/>
      <c r="C145" s="100"/>
      <c r="D145" s="1314" t="s">
        <v>104</v>
      </c>
      <c r="E145" s="744" t="s">
        <v>679</v>
      </c>
      <c r="F145" s="1295" t="s">
        <v>787</v>
      </c>
      <c r="G145" s="1891">
        <v>0.8</v>
      </c>
      <c r="H145" s="1306" t="s">
        <v>790</v>
      </c>
      <c r="I145" s="1306"/>
      <c r="J145" s="525"/>
      <c r="K145" s="525"/>
      <c r="L145" s="525"/>
      <c r="M145" s="50"/>
      <c r="N145" s="169"/>
      <c r="O145" s="50"/>
      <c r="P145" s="50"/>
      <c r="Q145" s="50"/>
      <c r="R145" s="50"/>
      <c r="S145" s="50"/>
      <c r="T145" s="50"/>
      <c r="U145" s="50"/>
      <c r="V145" s="1314" t="str">
        <f t="shared" si="16"/>
        <v>ISR</v>
      </c>
      <c r="W145" s="292"/>
      <c r="X145" s="142"/>
      <c r="Y145" s="142"/>
      <c r="Z145" s="142"/>
      <c r="AA145" s="142"/>
      <c r="AB145" s="142"/>
      <c r="AC145" s="141"/>
      <c r="AD145" s="141"/>
      <c r="AE145" s="141"/>
      <c r="AF145" s="258">
        <f t="shared" si="15"/>
        <v>0.8</v>
      </c>
      <c r="AG145" s="292"/>
      <c r="DG145" s="50"/>
      <c r="DH145" s="50"/>
      <c r="DI145" s="144"/>
      <c r="DJ145" s="1125"/>
    </row>
    <row r="146" spans="1:114" s="73" customFormat="1" ht="18" hidden="1" customHeight="1" outlineLevel="1" x14ac:dyDescent="0.25">
      <c r="A146" s="522"/>
      <c r="B146" s="561"/>
      <c r="C146" s="127"/>
      <c r="D146" s="1350" t="s">
        <v>791</v>
      </c>
      <c r="E146" s="1350" t="s">
        <v>792</v>
      </c>
      <c r="F146" s="1295" t="s">
        <v>777</v>
      </c>
      <c r="G146" s="1892">
        <v>8</v>
      </c>
      <c r="H146" s="338"/>
      <c r="I146" s="1890" t="s">
        <v>793</v>
      </c>
      <c r="J146" s="525"/>
      <c r="K146" s="270"/>
      <c r="L146" s="270"/>
      <c r="M146" s="588"/>
      <c r="N146" s="270"/>
      <c r="O146" s="270"/>
      <c r="P146" s="270"/>
      <c r="Q146" s="270"/>
      <c r="R146" s="50"/>
      <c r="S146" s="50"/>
      <c r="T146" s="50"/>
      <c r="U146" s="50"/>
      <c r="V146" s="1314" t="str">
        <f t="shared" si="16"/>
        <v xml:space="preserve">EUL </v>
      </c>
      <c r="W146" s="128"/>
      <c r="X146" s="128"/>
      <c r="Y146" s="128"/>
      <c r="Z146" s="128"/>
      <c r="AA146" s="128"/>
      <c r="AB146" s="128"/>
      <c r="AC146" s="128"/>
      <c r="AD146" s="128"/>
      <c r="AE146" s="128"/>
      <c r="AF146" s="258">
        <f t="shared" si="15"/>
        <v>8</v>
      </c>
      <c r="AG146" s="128"/>
      <c r="DG146" s="50"/>
      <c r="DH146" s="50"/>
      <c r="DI146" s="144"/>
      <c r="DJ146" s="1125"/>
    </row>
    <row r="147" spans="1:114" s="73" customFormat="1" ht="30" hidden="1" outlineLevel="1" x14ac:dyDescent="0.25">
      <c r="A147" s="522"/>
      <c r="B147" s="561"/>
      <c r="C147" s="127"/>
      <c r="D147" s="1321" t="s">
        <v>50</v>
      </c>
      <c r="E147" s="1321" t="s">
        <v>682</v>
      </c>
      <c r="F147" s="1295" t="s">
        <v>777</v>
      </c>
      <c r="G147" s="1893">
        <v>3.35</v>
      </c>
      <c r="H147" s="1336" t="s">
        <v>794</v>
      </c>
      <c r="I147" s="1890" t="s">
        <v>795</v>
      </c>
      <c r="J147" s="525"/>
      <c r="K147" s="270"/>
      <c r="L147" s="270"/>
      <c r="M147" s="588"/>
      <c r="N147" s="270"/>
      <c r="O147" s="270"/>
      <c r="P147" s="270"/>
      <c r="Q147" s="270"/>
      <c r="R147" s="50"/>
      <c r="S147" s="50"/>
      <c r="T147" s="50"/>
      <c r="U147" s="50"/>
      <c r="V147" s="1314" t="str">
        <f t="shared" si="16"/>
        <v>Inc. Cost</v>
      </c>
      <c r="W147" s="128"/>
      <c r="X147" s="128"/>
      <c r="Y147" s="128"/>
      <c r="Z147" s="128"/>
      <c r="AA147" s="128"/>
      <c r="AB147" s="128"/>
      <c r="AC147" s="160"/>
      <c r="AD147" s="128"/>
      <c r="AE147" s="128"/>
      <c r="AF147" s="258">
        <f t="shared" si="15"/>
        <v>3.35</v>
      </c>
      <c r="AG147" s="128"/>
      <c r="DG147" s="50"/>
      <c r="DH147" s="50"/>
      <c r="DI147" s="144"/>
      <c r="DJ147" s="1125"/>
    </row>
    <row r="148" spans="1:114" collapsed="1" x14ac:dyDescent="0.25">
      <c r="A148" s="522"/>
      <c r="DJ148" s="1127"/>
    </row>
    <row r="149" spans="1:114" x14ac:dyDescent="0.25">
      <c r="A149" s="522"/>
      <c r="DJ149" s="1127"/>
    </row>
    <row r="150" spans="1:114" x14ac:dyDescent="0.25">
      <c r="A150" s="522"/>
      <c r="DJ150" s="1127"/>
    </row>
    <row r="151" spans="1:114" x14ac:dyDescent="0.25">
      <c r="A151" s="522"/>
      <c r="DJ151" s="1127"/>
    </row>
    <row r="152" spans="1:114" x14ac:dyDescent="0.25">
      <c r="A152" s="522"/>
      <c r="DJ152" s="1127"/>
    </row>
    <row r="153" spans="1:114" x14ac:dyDescent="0.25">
      <c r="A153" s="522"/>
      <c r="DJ153" s="1127"/>
    </row>
    <row r="154" spans="1:114" x14ac:dyDescent="0.25">
      <c r="A154" s="522"/>
      <c r="DJ154" s="1127"/>
    </row>
    <row r="155" spans="1:114" x14ac:dyDescent="0.25">
      <c r="A155" s="522"/>
      <c r="DJ155" s="1127"/>
    </row>
    <row r="156" spans="1:114" x14ac:dyDescent="0.25">
      <c r="A156" s="522"/>
      <c r="DJ156" s="1127"/>
    </row>
    <row r="157" spans="1:114" x14ac:dyDescent="0.25">
      <c r="A157" s="522"/>
      <c r="DJ157" s="1127"/>
    </row>
    <row r="158" spans="1:114" x14ac:dyDescent="0.25">
      <c r="A158" s="522"/>
      <c r="DJ158" s="1127"/>
    </row>
    <row r="159" spans="1:114" x14ac:dyDescent="0.25">
      <c r="A159" s="522"/>
      <c r="DJ159" s="1127"/>
    </row>
    <row r="160" spans="1:114" x14ac:dyDescent="0.25">
      <c r="A160" s="522"/>
      <c r="DJ160" s="1127"/>
    </row>
    <row r="161" spans="1:114" x14ac:dyDescent="0.25">
      <c r="A161" s="522"/>
      <c r="DJ161" s="1127"/>
    </row>
    <row r="162" spans="1:114" x14ac:dyDescent="0.25">
      <c r="A162" s="522"/>
      <c r="DJ162" s="1127"/>
    </row>
    <row r="163" spans="1:114" x14ac:dyDescent="0.25">
      <c r="A163" s="522"/>
      <c r="DJ163" s="1127"/>
    </row>
    <row r="164" spans="1:114" x14ac:dyDescent="0.25">
      <c r="A164" s="522"/>
      <c r="DJ164" s="1127"/>
    </row>
    <row r="165" spans="1:114" x14ac:dyDescent="0.25">
      <c r="A165" s="522"/>
      <c r="DJ165" s="1127"/>
    </row>
    <row r="166" spans="1:114" x14ac:dyDescent="0.25">
      <c r="A166" s="522"/>
      <c r="DJ166" s="1127"/>
    </row>
    <row r="167" spans="1:114" x14ac:dyDescent="0.25">
      <c r="A167" s="522"/>
      <c r="DJ167" s="1127"/>
    </row>
    <row r="168" spans="1:114" x14ac:dyDescent="0.25">
      <c r="A168" s="522"/>
      <c r="DJ168" s="1127"/>
    </row>
    <row r="169" spans="1:114" x14ac:dyDescent="0.25">
      <c r="A169" s="522"/>
      <c r="DJ169" s="1127"/>
    </row>
    <row r="170" spans="1:114" x14ac:dyDescent="0.25">
      <c r="A170" s="522"/>
      <c r="DJ170" s="1127"/>
    </row>
    <row r="171" spans="1:114" x14ac:dyDescent="0.25">
      <c r="A171" s="522"/>
      <c r="DJ171" s="1127"/>
    </row>
    <row r="172" spans="1:114" x14ac:dyDescent="0.25">
      <c r="A172" s="522"/>
      <c r="DJ172" s="1127"/>
    </row>
    <row r="173" spans="1:114" x14ac:dyDescent="0.25">
      <c r="A173" s="522"/>
      <c r="DJ173" s="1127"/>
    </row>
    <row r="174" spans="1:114" x14ac:dyDescent="0.25">
      <c r="A174" s="522"/>
      <c r="DJ174" s="1127"/>
    </row>
    <row r="175" spans="1:114" x14ac:dyDescent="0.25">
      <c r="A175" s="522"/>
      <c r="DJ175" s="1127"/>
    </row>
    <row r="176" spans="1:114" x14ac:dyDescent="0.25">
      <c r="A176" s="522"/>
      <c r="DJ176" s="1127"/>
    </row>
    <row r="177" spans="1:114" x14ac:dyDescent="0.25">
      <c r="A177" s="522"/>
      <c r="DJ177" s="1127"/>
    </row>
    <row r="178" spans="1:114" x14ac:dyDescent="0.25">
      <c r="A178" s="522"/>
      <c r="DJ178" s="1127"/>
    </row>
    <row r="179" spans="1:114" x14ac:dyDescent="0.25">
      <c r="A179" s="522"/>
      <c r="DJ179" s="1127"/>
    </row>
    <row r="180" spans="1:114" x14ac:dyDescent="0.25">
      <c r="A180" s="522"/>
      <c r="DJ180" s="1127"/>
    </row>
    <row r="181" spans="1:114" x14ac:dyDescent="0.25">
      <c r="A181" s="522"/>
      <c r="DJ181" s="1127"/>
    </row>
    <row r="182" spans="1:114" x14ac:dyDescent="0.25">
      <c r="A182" s="522"/>
      <c r="DJ182" s="1127"/>
    </row>
    <row r="183" spans="1:114" x14ac:dyDescent="0.25">
      <c r="A183" s="522"/>
      <c r="DJ183" s="1127"/>
    </row>
    <row r="184" spans="1:114" x14ac:dyDescent="0.25">
      <c r="A184" s="522"/>
      <c r="DJ184" s="1127"/>
    </row>
    <row r="185" spans="1:114" x14ac:dyDescent="0.25">
      <c r="A185" s="522"/>
      <c r="DJ185" s="1127"/>
    </row>
    <row r="186" spans="1:114" x14ac:dyDescent="0.25">
      <c r="A186" s="522"/>
      <c r="DJ186" s="1127"/>
    </row>
    <row r="187" spans="1:114" x14ac:dyDescent="0.25">
      <c r="A187" s="522"/>
      <c r="DJ187" s="1127"/>
    </row>
    <row r="188" spans="1:114" x14ac:dyDescent="0.25">
      <c r="A188" s="522"/>
      <c r="DJ188" s="1127"/>
    </row>
    <row r="189" spans="1:114" x14ac:dyDescent="0.25">
      <c r="A189" s="522"/>
      <c r="DJ189" s="1127"/>
    </row>
    <row r="190" spans="1:114" x14ac:dyDescent="0.25">
      <c r="A190" s="522"/>
      <c r="DJ190" s="1127"/>
    </row>
    <row r="191" spans="1:114" x14ac:dyDescent="0.25">
      <c r="A191" s="522"/>
      <c r="DJ191" s="1127"/>
    </row>
    <row r="192" spans="1:114" x14ac:dyDescent="0.25">
      <c r="A192" s="522"/>
      <c r="DJ192" s="1127"/>
    </row>
    <row r="193" spans="1:114" x14ac:dyDescent="0.25">
      <c r="A193" s="522"/>
      <c r="DJ193" s="1127"/>
    </row>
    <row r="194" spans="1:114" x14ac:dyDescent="0.25">
      <c r="A194" s="522"/>
      <c r="DJ194" s="1127"/>
    </row>
    <row r="195" spans="1:114" x14ac:dyDescent="0.25">
      <c r="A195" s="522"/>
      <c r="DJ195" s="1127"/>
    </row>
    <row r="196" spans="1:114" x14ac:dyDescent="0.25">
      <c r="A196" s="522"/>
      <c r="DJ196" s="1127"/>
    </row>
    <row r="197" spans="1:114" x14ac:dyDescent="0.25">
      <c r="A197" s="522"/>
      <c r="DJ197" s="1127"/>
    </row>
    <row r="198" spans="1:114" x14ac:dyDescent="0.25">
      <c r="A198" s="522"/>
      <c r="DJ198" s="1127"/>
    </row>
    <row r="199" spans="1:114" x14ac:dyDescent="0.25">
      <c r="A199" s="522"/>
      <c r="DJ199" s="1127"/>
    </row>
    <row r="200" spans="1:114" x14ac:dyDescent="0.25">
      <c r="A200" s="522"/>
      <c r="DJ200" s="1127"/>
    </row>
    <row r="201" spans="1:114" x14ac:dyDescent="0.25">
      <c r="A201" s="522"/>
      <c r="DJ201" s="1127"/>
    </row>
    <row r="202" spans="1:114" x14ac:dyDescent="0.25">
      <c r="A202" s="522"/>
      <c r="DJ202" s="1127"/>
    </row>
    <row r="203" spans="1:114" x14ac:dyDescent="0.25">
      <c r="A203" s="522"/>
      <c r="DJ203" s="1127"/>
    </row>
    <row r="204" spans="1:114" x14ac:dyDescent="0.25">
      <c r="A204" s="522"/>
      <c r="DJ204" s="1127"/>
    </row>
    <row r="205" spans="1:114" x14ac:dyDescent="0.25">
      <c r="A205" s="522"/>
      <c r="DJ205" s="1127"/>
    </row>
    <row r="206" spans="1:114" x14ac:dyDescent="0.25">
      <c r="A206" s="522"/>
      <c r="DJ206" s="1127"/>
    </row>
    <row r="207" spans="1:114" x14ac:dyDescent="0.25">
      <c r="A207" s="522"/>
      <c r="DJ207" s="1127"/>
    </row>
    <row r="208" spans="1:114" x14ac:dyDescent="0.25">
      <c r="A208" s="522"/>
      <c r="DJ208" s="1127"/>
    </row>
    <row r="209" spans="1:114" x14ac:dyDescent="0.25">
      <c r="A209" s="522"/>
      <c r="DJ209" s="1127"/>
    </row>
    <row r="210" spans="1:114" x14ac:dyDescent="0.25">
      <c r="A210" s="522"/>
      <c r="DJ210" s="1127"/>
    </row>
    <row r="211" spans="1:114" x14ac:dyDescent="0.25">
      <c r="A211" s="522"/>
      <c r="DJ211" s="1127"/>
    </row>
    <row r="212" spans="1:114" x14ac:dyDescent="0.25">
      <c r="A212" s="522"/>
      <c r="DJ212" s="1127"/>
    </row>
    <row r="213" spans="1:114" x14ac:dyDescent="0.25">
      <c r="A213" s="522"/>
      <c r="DJ213" s="1127"/>
    </row>
    <row r="214" spans="1:114" x14ac:dyDescent="0.25">
      <c r="A214" s="522"/>
      <c r="DJ214" s="1127"/>
    </row>
    <row r="215" spans="1:114" x14ac:dyDescent="0.25">
      <c r="A215" s="522"/>
      <c r="DJ215" s="1127"/>
    </row>
    <row r="216" spans="1:114" x14ac:dyDescent="0.25">
      <c r="A216" s="522"/>
      <c r="DJ216" s="1127"/>
    </row>
    <row r="217" spans="1:114" x14ac:dyDescent="0.25">
      <c r="A217" s="522"/>
      <c r="DJ217" s="1127"/>
    </row>
    <row r="218" spans="1:114" x14ac:dyDescent="0.25">
      <c r="A218" s="522"/>
      <c r="DJ218" s="1127"/>
    </row>
    <row r="219" spans="1:114" x14ac:dyDescent="0.25">
      <c r="A219" s="522"/>
      <c r="DJ219" s="1127"/>
    </row>
    <row r="220" spans="1:114" x14ac:dyDescent="0.25">
      <c r="A220" s="522"/>
      <c r="DJ220" s="1127"/>
    </row>
    <row r="221" spans="1:114" x14ac:dyDescent="0.25">
      <c r="A221" s="522"/>
      <c r="DJ221" s="1127"/>
    </row>
    <row r="222" spans="1:114" x14ac:dyDescent="0.25">
      <c r="A222" s="522"/>
      <c r="DJ222" s="1127"/>
    </row>
    <row r="223" spans="1:114" x14ac:dyDescent="0.25">
      <c r="A223" s="522"/>
      <c r="DJ223" s="1127"/>
    </row>
    <row r="224" spans="1:114" x14ac:dyDescent="0.25">
      <c r="A224" s="522"/>
      <c r="DJ224" s="1127"/>
    </row>
    <row r="225" spans="1:114" x14ac:dyDescent="0.25">
      <c r="A225" s="522"/>
      <c r="DJ225" s="1127"/>
    </row>
    <row r="226" spans="1:114" x14ac:dyDescent="0.25">
      <c r="A226" s="522"/>
      <c r="DJ226" s="1127"/>
    </row>
    <row r="227" spans="1:114" x14ac:dyDescent="0.25">
      <c r="A227" s="522"/>
      <c r="DJ227" s="1127"/>
    </row>
    <row r="228" spans="1:114" x14ac:dyDescent="0.25">
      <c r="A228" s="522"/>
      <c r="DJ228" s="1127"/>
    </row>
    <row r="229" spans="1:114" x14ac:dyDescent="0.25">
      <c r="A229" s="522"/>
      <c r="DJ229" s="1127"/>
    </row>
    <row r="230" spans="1:114" x14ac:dyDescent="0.25">
      <c r="A230" s="522"/>
      <c r="DJ230" s="1127"/>
    </row>
    <row r="231" spans="1:114" x14ac:dyDescent="0.25">
      <c r="A231" s="522"/>
      <c r="DJ231" s="1127"/>
    </row>
    <row r="232" spans="1:114" x14ac:dyDescent="0.25">
      <c r="A232" s="522"/>
      <c r="DJ232" s="1127"/>
    </row>
    <row r="233" spans="1:114" x14ac:dyDescent="0.25">
      <c r="A233" s="522"/>
      <c r="DJ233" s="1127"/>
    </row>
    <row r="234" spans="1:114" x14ac:dyDescent="0.25">
      <c r="A234" s="522"/>
      <c r="DJ234" s="1127"/>
    </row>
    <row r="235" spans="1:114" x14ac:dyDescent="0.25">
      <c r="A235" s="522"/>
      <c r="DJ235" s="1127"/>
    </row>
    <row r="236" spans="1:114" x14ac:dyDescent="0.25">
      <c r="A236" s="522"/>
      <c r="DJ236" s="1127"/>
    </row>
    <row r="237" spans="1:114" x14ac:dyDescent="0.25">
      <c r="A237" s="522"/>
      <c r="DJ237" s="1127"/>
    </row>
    <row r="238" spans="1:114" x14ac:dyDescent="0.25">
      <c r="A238" s="522"/>
      <c r="DJ238" s="1127"/>
    </row>
    <row r="239" spans="1:114" x14ac:dyDescent="0.25">
      <c r="A239" s="522"/>
      <c r="DJ239" s="1127"/>
    </row>
    <row r="240" spans="1:114" x14ac:dyDescent="0.25">
      <c r="A240" s="522"/>
      <c r="DJ240" s="1127"/>
    </row>
    <row r="241" spans="1:114" x14ac:dyDescent="0.25">
      <c r="A241" s="522"/>
      <c r="DJ241" s="1127"/>
    </row>
    <row r="242" spans="1:114" x14ac:dyDescent="0.25">
      <c r="A242" s="522"/>
      <c r="DJ242" s="1127"/>
    </row>
    <row r="243" spans="1:114" x14ac:dyDescent="0.25">
      <c r="A243" s="522"/>
      <c r="DJ243" s="1127"/>
    </row>
    <row r="244" spans="1:114" x14ac:dyDescent="0.25">
      <c r="A244" s="522"/>
      <c r="DJ244" s="1127"/>
    </row>
    <row r="245" spans="1:114" x14ac:dyDescent="0.25">
      <c r="A245" s="522"/>
      <c r="DJ245" s="1127"/>
    </row>
    <row r="246" spans="1:114" x14ac:dyDescent="0.25">
      <c r="A246" s="522"/>
      <c r="DJ246" s="1127"/>
    </row>
    <row r="247" spans="1:114" x14ac:dyDescent="0.25">
      <c r="A247" s="522"/>
      <c r="DJ247" s="1127"/>
    </row>
    <row r="248" spans="1:114" x14ac:dyDescent="0.25">
      <c r="A248" s="522"/>
      <c r="DJ248" s="1127"/>
    </row>
    <row r="249" spans="1:114" x14ac:dyDescent="0.25">
      <c r="A249" s="522"/>
      <c r="DJ249" s="1127"/>
    </row>
    <row r="250" spans="1:114" x14ac:dyDescent="0.25">
      <c r="A250" s="522"/>
    </row>
    <row r="251" spans="1:114" x14ac:dyDescent="0.25">
      <c r="A251" s="522"/>
    </row>
    <row r="252" spans="1:114" x14ac:dyDescent="0.25">
      <c r="A252" s="522"/>
    </row>
    <row r="253" spans="1:114" x14ac:dyDescent="0.25">
      <c r="A253" s="522"/>
    </row>
    <row r="254" spans="1:114" x14ac:dyDescent="0.25">
      <c r="A254" s="522"/>
    </row>
    <row r="255" spans="1:114" x14ac:dyDescent="0.25">
      <c r="A255" s="522"/>
    </row>
    <row r="256" spans="1:114" x14ac:dyDescent="0.25">
      <c r="A256" s="522"/>
    </row>
    <row r="257" spans="1:1" x14ac:dyDescent="0.25">
      <c r="A257" s="522"/>
    </row>
    <row r="258" spans="1:1" x14ac:dyDescent="0.25">
      <c r="A258" s="522"/>
    </row>
    <row r="259" spans="1:1" x14ac:dyDescent="0.25">
      <c r="A259" s="522"/>
    </row>
    <row r="260" spans="1:1" x14ac:dyDescent="0.25">
      <c r="A260" s="522"/>
    </row>
    <row r="261" spans="1:1" x14ac:dyDescent="0.25">
      <c r="A261" s="522"/>
    </row>
    <row r="262" spans="1:1" x14ac:dyDescent="0.25">
      <c r="A262" s="522"/>
    </row>
    <row r="263" spans="1:1" x14ac:dyDescent="0.25">
      <c r="A263" s="522"/>
    </row>
    <row r="264" spans="1:1" x14ac:dyDescent="0.25">
      <c r="A264" s="522"/>
    </row>
    <row r="265" spans="1:1" x14ac:dyDescent="0.25">
      <c r="A265" s="522"/>
    </row>
    <row r="266" spans="1:1" x14ac:dyDescent="0.25">
      <c r="A266" s="522"/>
    </row>
    <row r="267" spans="1:1" x14ac:dyDescent="0.25">
      <c r="A267" s="522"/>
    </row>
    <row r="268" spans="1:1" x14ac:dyDescent="0.25">
      <c r="A268" s="522"/>
    </row>
    <row r="269" spans="1:1" x14ac:dyDescent="0.25">
      <c r="A269" s="522"/>
    </row>
    <row r="270" spans="1:1" x14ac:dyDescent="0.25">
      <c r="A270" s="522"/>
    </row>
    <row r="271" spans="1:1" x14ac:dyDescent="0.25">
      <c r="A271" s="522"/>
    </row>
    <row r="272" spans="1:1" x14ac:dyDescent="0.25">
      <c r="A272" s="522"/>
    </row>
    <row r="273" spans="1:1" x14ac:dyDescent="0.25">
      <c r="A273" s="522"/>
    </row>
    <row r="274" spans="1:1" x14ac:dyDescent="0.25">
      <c r="A274" s="522"/>
    </row>
    <row r="275" spans="1:1" x14ac:dyDescent="0.25">
      <c r="A275" s="522"/>
    </row>
    <row r="276" spans="1:1" x14ac:dyDescent="0.25">
      <c r="A276" s="522"/>
    </row>
    <row r="277" spans="1:1" x14ac:dyDescent="0.25">
      <c r="A277" s="522"/>
    </row>
    <row r="278" spans="1:1" x14ac:dyDescent="0.25">
      <c r="A278" s="522"/>
    </row>
    <row r="279" spans="1:1" x14ac:dyDescent="0.25">
      <c r="A279" s="522"/>
    </row>
    <row r="280" spans="1:1" x14ac:dyDescent="0.25">
      <c r="A280" s="522"/>
    </row>
    <row r="281" spans="1:1" x14ac:dyDescent="0.25">
      <c r="A281" s="522"/>
    </row>
    <row r="282" spans="1:1" x14ac:dyDescent="0.25">
      <c r="A282" s="522"/>
    </row>
    <row r="283" spans="1:1" x14ac:dyDescent="0.25">
      <c r="A283" s="522"/>
    </row>
    <row r="284" spans="1:1" x14ac:dyDescent="0.25">
      <c r="A284" s="522"/>
    </row>
    <row r="285" spans="1:1" x14ac:dyDescent="0.25">
      <c r="A285" s="522"/>
    </row>
    <row r="286" spans="1:1" x14ac:dyDescent="0.25">
      <c r="A286" s="522"/>
    </row>
    <row r="287" spans="1:1" x14ac:dyDescent="0.25">
      <c r="A287" s="522"/>
    </row>
    <row r="288" spans="1:1" x14ac:dyDescent="0.25">
      <c r="A288" s="522"/>
    </row>
    <row r="289" spans="1:1" x14ac:dyDescent="0.25">
      <c r="A289" s="522"/>
    </row>
    <row r="290" spans="1:1" x14ac:dyDescent="0.25">
      <c r="A290" s="522"/>
    </row>
    <row r="291" spans="1:1" x14ac:dyDescent="0.25">
      <c r="A291" s="522"/>
    </row>
    <row r="292" spans="1:1" x14ac:dyDescent="0.25">
      <c r="A292" s="522"/>
    </row>
    <row r="293" spans="1:1" x14ac:dyDescent="0.25">
      <c r="A293" s="522"/>
    </row>
    <row r="294" spans="1:1" x14ac:dyDescent="0.25">
      <c r="A294" s="522"/>
    </row>
    <row r="295" spans="1:1" x14ac:dyDescent="0.25">
      <c r="A295" s="522"/>
    </row>
    <row r="296" spans="1:1" x14ac:dyDescent="0.25">
      <c r="A296" s="522"/>
    </row>
    <row r="297" spans="1:1" x14ac:dyDescent="0.25">
      <c r="A297" s="522"/>
    </row>
    <row r="298" spans="1:1" x14ac:dyDescent="0.25">
      <c r="A298" s="522"/>
    </row>
    <row r="299" spans="1:1" x14ac:dyDescent="0.25">
      <c r="A299" s="522"/>
    </row>
    <row r="300" spans="1:1" x14ac:dyDescent="0.25">
      <c r="A300" s="522"/>
    </row>
    <row r="301" spans="1:1" x14ac:dyDescent="0.25">
      <c r="A301" s="522"/>
    </row>
    <row r="302" spans="1:1" x14ac:dyDescent="0.25">
      <c r="A302" s="522"/>
    </row>
    <row r="303" spans="1:1" x14ac:dyDescent="0.25">
      <c r="A303" s="522"/>
    </row>
    <row r="304" spans="1:1" x14ac:dyDescent="0.25">
      <c r="A304" s="522"/>
    </row>
    <row r="305" spans="1:1" x14ac:dyDescent="0.25">
      <c r="A305" s="522"/>
    </row>
    <row r="306" spans="1:1" x14ac:dyDescent="0.25">
      <c r="A306" s="522"/>
    </row>
    <row r="307" spans="1:1" x14ac:dyDescent="0.25">
      <c r="A307" s="522"/>
    </row>
    <row r="308" spans="1:1" x14ac:dyDescent="0.25">
      <c r="A308" s="522"/>
    </row>
    <row r="309" spans="1:1" x14ac:dyDescent="0.25">
      <c r="A309" s="522"/>
    </row>
    <row r="310" spans="1:1" x14ac:dyDescent="0.25">
      <c r="A310" s="522"/>
    </row>
    <row r="311" spans="1:1" x14ac:dyDescent="0.25">
      <c r="A311" s="522"/>
    </row>
    <row r="312" spans="1:1" x14ac:dyDescent="0.25">
      <c r="A312" s="522"/>
    </row>
    <row r="313" spans="1:1" x14ac:dyDescent="0.25">
      <c r="A313" s="522"/>
    </row>
    <row r="314" spans="1:1" x14ac:dyDescent="0.25">
      <c r="A314" s="522"/>
    </row>
    <row r="315" spans="1:1" x14ac:dyDescent="0.25">
      <c r="A315" s="522"/>
    </row>
    <row r="316" spans="1:1" x14ac:dyDescent="0.25">
      <c r="A316" s="522"/>
    </row>
    <row r="317" spans="1:1" x14ac:dyDescent="0.25">
      <c r="A317" s="522"/>
    </row>
    <row r="318" spans="1:1" x14ac:dyDescent="0.25">
      <c r="A318" s="522"/>
    </row>
    <row r="319" spans="1:1" x14ac:dyDescent="0.25">
      <c r="A319" s="522"/>
    </row>
    <row r="320" spans="1:1" x14ac:dyDescent="0.25">
      <c r="A320" s="522"/>
    </row>
    <row r="321" spans="1:1" x14ac:dyDescent="0.25">
      <c r="A321" s="522"/>
    </row>
    <row r="322" spans="1:1" x14ac:dyDescent="0.25">
      <c r="A322" s="522"/>
    </row>
    <row r="323" spans="1:1" x14ac:dyDescent="0.25">
      <c r="A323" s="522"/>
    </row>
    <row r="324" spans="1:1" x14ac:dyDescent="0.25">
      <c r="A324" s="522"/>
    </row>
    <row r="325" spans="1:1" x14ac:dyDescent="0.25">
      <c r="A325" s="522"/>
    </row>
    <row r="326" spans="1:1" x14ac:dyDescent="0.25">
      <c r="A326" s="522"/>
    </row>
    <row r="327" spans="1:1" x14ac:dyDescent="0.25">
      <c r="A327" s="522"/>
    </row>
    <row r="328" spans="1:1" x14ac:dyDescent="0.25">
      <c r="A328" s="522"/>
    </row>
    <row r="329" spans="1:1" x14ac:dyDescent="0.25">
      <c r="A329" s="522"/>
    </row>
    <row r="330" spans="1:1" x14ac:dyDescent="0.25">
      <c r="A330" s="522"/>
    </row>
    <row r="331" spans="1:1" x14ac:dyDescent="0.25">
      <c r="A331" s="522"/>
    </row>
    <row r="332" spans="1:1" x14ac:dyDescent="0.25">
      <c r="A332" s="522"/>
    </row>
    <row r="333" spans="1:1" x14ac:dyDescent="0.25">
      <c r="A333" s="522"/>
    </row>
    <row r="334" spans="1:1" x14ac:dyDescent="0.25">
      <c r="A334" s="522"/>
    </row>
    <row r="335" spans="1:1" x14ac:dyDescent="0.25">
      <c r="A335" s="522"/>
    </row>
    <row r="336" spans="1:1" x14ac:dyDescent="0.25">
      <c r="A336" s="522"/>
    </row>
    <row r="337" spans="1:1" x14ac:dyDescent="0.25">
      <c r="A337" s="522"/>
    </row>
    <row r="338" spans="1:1" x14ac:dyDescent="0.25">
      <c r="A338" s="522"/>
    </row>
    <row r="339" spans="1:1" x14ac:dyDescent="0.25">
      <c r="A339" s="522"/>
    </row>
    <row r="340" spans="1:1" x14ac:dyDescent="0.25">
      <c r="A340" s="522"/>
    </row>
    <row r="341" spans="1:1" x14ac:dyDescent="0.25">
      <c r="A341" s="522"/>
    </row>
    <row r="342" spans="1:1" x14ac:dyDescent="0.25">
      <c r="A342" s="522"/>
    </row>
    <row r="343" spans="1:1" x14ac:dyDescent="0.25">
      <c r="A343" s="522"/>
    </row>
    <row r="344" spans="1:1" x14ac:dyDescent="0.25">
      <c r="A344" s="522"/>
    </row>
    <row r="345" spans="1:1" x14ac:dyDescent="0.25">
      <c r="A345" s="522"/>
    </row>
    <row r="346" spans="1:1" x14ac:dyDescent="0.25">
      <c r="A346" s="522"/>
    </row>
    <row r="347" spans="1:1" x14ac:dyDescent="0.25">
      <c r="A347" s="522"/>
    </row>
    <row r="348" spans="1:1" x14ac:dyDescent="0.25">
      <c r="A348" s="522"/>
    </row>
    <row r="349" spans="1:1" x14ac:dyDescent="0.25">
      <c r="A349" s="522"/>
    </row>
    <row r="350" spans="1:1" x14ac:dyDescent="0.25">
      <c r="A350" s="522"/>
    </row>
    <row r="351" spans="1:1" x14ac:dyDescent="0.25">
      <c r="A351" s="522"/>
    </row>
    <row r="352" spans="1:1" x14ac:dyDescent="0.25">
      <c r="A352" s="522"/>
    </row>
    <row r="353" spans="1:1" x14ac:dyDescent="0.25">
      <c r="A353" s="522"/>
    </row>
    <row r="354" spans="1:1" x14ac:dyDescent="0.25">
      <c r="A354" s="522"/>
    </row>
    <row r="355" spans="1:1" x14ac:dyDescent="0.25">
      <c r="A355" s="522"/>
    </row>
    <row r="356" spans="1:1" x14ac:dyDescent="0.25">
      <c r="A356" s="522"/>
    </row>
    <row r="357" spans="1:1" x14ac:dyDescent="0.25">
      <c r="A357" s="522"/>
    </row>
    <row r="358" spans="1:1" x14ac:dyDescent="0.25">
      <c r="A358" s="522"/>
    </row>
    <row r="359" spans="1:1" x14ac:dyDescent="0.25">
      <c r="A359" s="522"/>
    </row>
    <row r="360" spans="1:1" x14ac:dyDescent="0.25">
      <c r="A360" s="522"/>
    </row>
    <row r="361" spans="1:1" x14ac:dyDescent="0.25">
      <c r="A361" s="522"/>
    </row>
    <row r="362" spans="1:1" x14ac:dyDescent="0.25">
      <c r="A362" s="522"/>
    </row>
    <row r="363" spans="1:1" x14ac:dyDescent="0.25">
      <c r="A363" s="522"/>
    </row>
    <row r="364" spans="1:1" x14ac:dyDescent="0.25">
      <c r="A364" s="522"/>
    </row>
    <row r="365" spans="1:1" x14ac:dyDescent="0.25">
      <c r="A365" s="522"/>
    </row>
    <row r="366" spans="1:1" x14ac:dyDescent="0.25">
      <c r="A366" s="522"/>
    </row>
    <row r="367" spans="1:1" x14ac:dyDescent="0.25">
      <c r="A367" s="522"/>
    </row>
    <row r="368" spans="1:1" x14ac:dyDescent="0.25">
      <c r="A368" s="522"/>
    </row>
    <row r="369" spans="1:1" x14ac:dyDescent="0.25">
      <c r="A369" s="522"/>
    </row>
    <row r="370" spans="1:1" x14ac:dyDescent="0.25">
      <c r="A370" s="522"/>
    </row>
    <row r="371" spans="1:1" x14ac:dyDescent="0.25">
      <c r="A371" s="522"/>
    </row>
    <row r="372" spans="1:1" x14ac:dyDescent="0.25">
      <c r="A372" s="522"/>
    </row>
    <row r="373" spans="1:1" x14ac:dyDescent="0.25">
      <c r="A373" s="522"/>
    </row>
    <row r="374" spans="1:1" x14ac:dyDescent="0.25">
      <c r="A374" s="522"/>
    </row>
    <row r="375" spans="1:1" x14ac:dyDescent="0.25">
      <c r="A375" s="522"/>
    </row>
    <row r="376" spans="1:1" x14ac:dyDescent="0.25">
      <c r="A376" s="522"/>
    </row>
    <row r="377" spans="1:1" x14ac:dyDescent="0.25">
      <c r="A377" s="522"/>
    </row>
    <row r="378" spans="1:1" x14ac:dyDescent="0.25">
      <c r="A378" s="522"/>
    </row>
    <row r="379" spans="1:1" x14ac:dyDescent="0.25">
      <c r="A379" s="522"/>
    </row>
    <row r="380" spans="1:1" x14ac:dyDescent="0.25">
      <c r="A380" s="522"/>
    </row>
    <row r="381" spans="1:1" x14ac:dyDescent="0.25">
      <c r="A381" s="522"/>
    </row>
    <row r="382" spans="1:1" x14ac:dyDescent="0.25">
      <c r="A382" s="522"/>
    </row>
    <row r="383" spans="1:1" x14ac:dyDescent="0.25">
      <c r="A383" s="522"/>
    </row>
    <row r="384" spans="1:1" x14ac:dyDescent="0.25">
      <c r="A384" s="522"/>
    </row>
    <row r="385" spans="1:1" x14ac:dyDescent="0.25">
      <c r="A385" s="522"/>
    </row>
    <row r="386" spans="1:1" x14ac:dyDescent="0.25">
      <c r="A386" s="522"/>
    </row>
    <row r="387" spans="1:1" x14ac:dyDescent="0.25">
      <c r="A387" s="522"/>
    </row>
    <row r="388" spans="1:1" x14ac:dyDescent="0.25">
      <c r="A388" s="522"/>
    </row>
    <row r="389" spans="1:1" x14ac:dyDescent="0.25">
      <c r="A389" s="522"/>
    </row>
    <row r="390" spans="1:1" x14ac:dyDescent="0.25">
      <c r="A390" s="522"/>
    </row>
    <row r="391" spans="1:1" x14ac:dyDescent="0.25">
      <c r="A391" s="522"/>
    </row>
    <row r="392" spans="1:1" x14ac:dyDescent="0.25">
      <c r="A392" s="522"/>
    </row>
    <row r="393" spans="1:1" x14ac:dyDescent="0.25">
      <c r="A393" s="522"/>
    </row>
    <row r="394" spans="1:1" x14ac:dyDescent="0.25">
      <c r="A394" s="522"/>
    </row>
    <row r="395" spans="1:1" x14ac:dyDescent="0.25">
      <c r="A395" s="522"/>
    </row>
    <row r="396" spans="1:1" x14ac:dyDescent="0.25">
      <c r="A396" s="522"/>
    </row>
    <row r="397" spans="1:1" x14ac:dyDescent="0.25">
      <c r="A397" s="522"/>
    </row>
    <row r="398" spans="1:1" x14ac:dyDescent="0.25">
      <c r="A398" s="522"/>
    </row>
    <row r="399" spans="1:1" x14ac:dyDescent="0.25">
      <c r="A399" s="522"/>
    </row>
    <row r="400" spans="1:1" x14ac:dyDescent="0.25">
      <c r="A400" s="522"/>
    </row>
    <row r="401" spans="1:1" x14ac:dyDescent="0.25">
      <c r="A401" s="522"/>
    </row>
    <row r="402" spans="1:1" x14ac:dyDescent="0.25">
      <c r="A402" s="522"/>
    </row>
    <row r="403" spans="1:1" x14ac:dyDescent="0.25">
      <c r="A403" s="522"/>
    </row>
    <row r="404" spans="1:1" x14ac:dyDescent="0.25">
      <c r="A404" s="522"/>
    </row>
    <row r="405" spans="1:1" x14ac:dyDescent="0.25">
      <c r="A405" s="522"/>
    </row>
    <row r="406" spans="1:1" x14ac:dyDescent="0.25">
      <c r="A406" s="522"/>
    </row>
    <row r="407" spans="1:1" x14ac:dyDescent="0.25">
      <c r="A407" s="522"/>
    </row>
    <row r="408" spans="1:1" x14ac:dyDescent="0.25">
      <c r="A408" s="522"/>
    </row>
    <row r="409" spans="1:1" x14ac:dyDescent="0.25">
      <c r="A409" s="522"/>
    </row>
    <row r="410" spans="1:1" x14ac:dyDescent="0.25">
      <c r="A410" s="522"/>
    </row>
    <row r="411" spans="1:1" x14ac:dyDescent="0.25">
      <c r="A411" s="522"/>
    </row>
    <row r="412" spans="1:1" x14ac:dyDescent="0.25">
      <c r="A412" s="522"/>
    </row>
    <row r="413" spans="1:1" x14ac:dyDescent="0.25">
      <c r="A413" s="522"/>
    </row>
    <row r="414" spans="1:1" x14ac:dyDescent="0.25">
      <c r="A414" s="522"/>
    </row>
    <row r="415" spans="1:1" x14ac:dyDescent="0.25">
      <c r="A415" s="522"/>
    </row>
    <row r="416" spans="1:1" x14ac:dyDescent="0.25">
      <c r="A416" s="522"/>
    </row>
    <row r="417" spans="1:1" x14ac:dyDescent="0.25">
      <c r="A417" s="522"/>
    </row>
    <row r="418" spans="1:1" x14ac:dyDescent="0.25">
      <c r="A418" s="522"/>
    </row>
    <row r="419" spans="1:1" x14ac:dyDescent="0.25">
      <c r="A419" s="522"/>
    </row>
    <row r="420" spans="1:1" x14ac:dyDescent="0.25">
      <c r="A420" s="522"/>
    </row>
    <row r="421" spans="1:1" x14ac:dyDescent="0.25">
      <c r="A421" s="522"/>
    </row>
    <row r="422" spans="1:1" x14ac:dyDescent="0.25">
      <c r="A422" s="522"/>
    </row>
    <row r="423" spans="1:1" x14ac:dyDescent="0.25">
      <c r="A423" s="522"/>
    </row>
    <row r="424" spans="1:1" x14ac:dyDescent="0.25">
      <c r="A424" s="522"/>
    </row>
    <row r="425" spans="1:1" x14ac:dyDescent="0.25">
      <c r="A425" s="522"/>
    </row>
    <row r="426" spans="1:1" x14ac:dyDescent="0.25">
      <c r="A426" s="522"/>
    </row>
    <row r="427" spans="1:1" x14ac:dyDescent="0.25">
      <c r="A427" s="522"/>
    </row>
    <row r="428" spans="1:1" x14ac:dyDescent="0.25">
      <c r="A428" s="522"/>
    </row>
    <row r="429" spans="1:1" x14ac:dyDescent="0.25">
      <c r="A429" s="522"/>
    </row>
    <row r="430" spans="1:1" x14ac:dyDescent="0.25">
      <c r="A430" s="522"/>
    </row>
    <row r="431" spans="1:1" x14ac:dyDescent="0.25">
      <c r="A431" s="522"/>
    </row>
    <row r="432" spans="1:1" x14ac:dyDescent="0.25">
      <c r="A432" s="522"/>
    </row>
    <row r="433" spans="1:1" x14ac:dyDescent="0.25">
      <c r="A433" s="522"/>
    </row>
    <row r="434" spans="1:1" x14ac:dyDescent="0.25">
      <c r="A434" s="522"/>
    </row>
    <row r="435" spans="1:1" x14ac:dyDescent="0.25">
      <c r="A435" s="522"/>
    </row>
    <row r="436" spans="1:1" x14ac:dyDescent="0.25">
      <c r="A436" s="522"/>
    </row>
    <row r="437" spans="1:1" x14ac:dyDescent="0.25">
      <c r="A437" s="522"/>
    </row>
    <row r="438" spans="1:1" x14ac:dyDescent="0.25">
      <c r="A438" s="522"/>
    </row>
    <row r="439" spans="1:1" x14ac:dyDescent="0.25">
      <c r="A439" s="522"/>
    </row>
    <row r="440" spans="1:1" x14ac:dyDescent="0.25">
      <c r="A440" s="522"/>
    </row>
    <row r="441" spans="1:1" x14ac:dyDescent="0.25">
      <c r="A441" s="522"/>
    </row>
    <row r="442" spans="1:1" x14ac:dyDescent="0.25">
      <c r="A442" s="522"/>
    </row>
    <row r="443" spans="1:1" x14ac:dyDescent="0.25">
      <c r="A443" s="522"/>
    </row>
    <row r="444" spans="1:1" x14ac:dyDescent="0.25">
      <c r="A444" s="522"/>
    </row>
    <row r="445" spans="1:1" x14ac:dyDescent="0.25">
      <c r="A445" s="522"/>
    </row>
    <row r="446" spans="1:1" x14ac:dyDescent="0.25">
      <c r="A446" s="522"/>
    </row>
    <row r="447" spans="1:1" x14ac:dyDescent="0.25">
      <c r="A447" s="522"/>
    </row>
    <row r="448" spans="1:1" x14ac:dyDescent="0.25">
      <c r="A448" s="522"/>
    </row>
    <row r="449" spans="1:1" x14ac:dyDescent="0.25">
      <c r="A449" s="522"/>
    </row>
    <row r="450" spans="1:1" x14ac:dyDescent="0.25">
      <c r="A450" s="522"/>
    </row>
    <row r="451" spans="1:1" x14ac:dyDescent="0.25">
      <c r="A451" s="522"/>
    </row>
    <row r="452" spans="1:1" x14ac:dyDescent="0.25">
      <c r="A452" s="522"/>
    </row>
    <row r="453" spans="1:1" x14ac:dyDescent="0.25">
      <c r="A453" s="522"/>
    </row>
    <row r="454" spans="1:1" x14ac:dyDescent="0.25">
      <c r="A454" s="522"/>
    </row>
    <row r="455" spans="1:1" x14ac:dyDescent="0.25">
      <c r="A455" s="522"/>
    </row>
    <row r="456" spans="1:1" x14ac:dyDescent="0.25">
      <c r="A456" s="522"/>
    </row>
    <row r="457" spans="1:1" x14ac:dyDescent="0.25">
      <c r="A457" s="522"/>
    </row>
    <row r="458" spans="1:1" x14ac:dyDescent="0.25">
      <c r="A458" s="522"/>
    </row>
    <row r="459" spans="1:1" x14ac:dyDescent="0.25">
      <c r="A459" s="522"/>
    </row>
    <row r="460" spans="1:1" x14ac:dyDescent="0.25">
      <c r="A460" s="522"/>
    </row>
    <row r="461" spans="1:1" x14ac:dyDescent="0.25">
      <c r="A461" s="522"/>
    </row>
    <row r="462" spans="1:1" x14ac:dyDescent="0.25">
      <c r="A462" s="522"/>
    </row>
    <row r="463" spans="1:1" x14ac:dyDescent="0.25">
      <c r="A463" s="522"/>
    </row>
    <row r="464" spans="1:1" x14ac:dyDescent="0.25">
      <c r="A464" s="522"/>
    </row>
    <row r="465" spans="1:1" x14ac:dyDescent="0.25">
      <c r="A465" s="522"/>
    </row>
    <row r="466" spans="1:1" x14ac:dyDescent="0.25">
      <c r="A466" s="522"/>
    </row>
    <row r="467" spans="1:1" x14ac:dyDescent="0.25">
      <c r="A467" s="522"/>
    </row>
    <row r="468" spans="1:1" x14ac:dyDescent="0.25">
      <c r="A468" s="522"/>
    </row>
    <row r="469" spans="1:1" x14ac:dyDescent="0.25">
      <c r="A469" s="522"/>
    </row>
    <row r="470" spans="1:1" x14ac:dyDescent="0.25">
      <c r="A470" s="522"/>
    </row>
    <row r="471" spans="1:1" x14ac:dyDescent="0.25">
      <c r="A471" s="522"/>
    </row>
    <row r="472" spans="1:1" x14ac:dyDescent="0.25">
      <c r="A472" s="522"/>
    </row>
    <row r="473" spans="1:1" x14ac:dyDescent="0.25">
      <c r="A473" s="522"/>
    </row>
    <row r="474" spans="1:1" x14ac:dyDescent="0.25">
      <c r="A474" s="522"/>
    </row>
    <row r="475" spans="1:1" x14ac:dyDescent="0.25">
      <c r="A475" s="522"/>
    </row>
    <row r="476" spans="1:1" x14ac:dyDescent="0.25">
      <c r="A476" s="522"/>
    </row>
    <row r="477" spans="1:1" x14ac:dyDescent="0.25">
      <c r="A477" s="522"/>
    </row>
    <row r="478" spans="1:1" x14ac:dyDescent="0.25">
      <c r="A478" s="522"/>
    </row>
    <row r="479" spans="1:1" x14ac:dyDescent="0.25">
      <c r="A479" s="522"/>
    </row>
    <row r="480" spans="1:1" x14ac:dyDescent="0.25">
      <c r="A480" s="522"/>
    </row>
    <row r="481" spans="1:1" x14ac:dyDescent="0.25">
      <c r="A481" s="522"/>
    </row>
    <row r="482" spans="1:1" x14ac:dyDescent="0.25">
      <c r="A482" s="522"/>
    </row>
    <row r="483" spans="1:1" x14ac:dyDescent="0.25">
      <c r="A483" s="522"/>
    </row>
    <row r="484" spans="1:1" x14ac:dyDescent="0.25">
      <c r="A484" s="522"/>
    </row>
    <row r="485" spans="1:1" x14ac:dyDescent="0.25">
      <c r="A485" s="522"/>
    </row>
    <row r="486" spans="1:1" x14ac:dyDescent="0.25">
      <c r="A486" s="522"/>
    </row>
    <row r="487" spans="1:1" x14ac:dyDescent="0.25">
      <c r="A487" s="522"/>
    </row>
    <row r="488" spans="1:1" x14ac:dyDescent="0.25">
      <c r="A488" s="522"/>
    </row>
    <row r="489" spans="1:1" x14ac:dyDescent="0.25">
      <c r="A489" s="522"/>
    </row>
    <row r="490" spans="1:1" x14ac:dyDescent="0.25">
      <c r="A490" s="522"/>
    </row>
    <row r="491" spans="1:1" x14ac:dyDescent="0.25">
      <c r="A491" s="522"/>
    </row>
    <row r="492" spans="1:1" x14ac:dyDescent="0.25">
      <c r="A492" s="522"/>
    </row>
    <row r="493" spans="1:1" x14ac:dyDescent="0.25">
      <c r="A493" s="522"/>
    </row>
    <row r="494" spans="1:1" x14ac:dyDescent="0.25">
      <c r="A494" s="522"/>
    </row>
    <row r="495" spans="1:1" x14ac:dyDescent="0.25">
      <c r="A495" s="522"/>
    </row>
    <row r="496" spans="1:1" x14ac:dyDescent="0.25">
      <c r="A496" s="522"/>
    </row>
    <row r="497" spans="1:1" x14ac:dyDescent="0.25">
      <c r="A497" s="522"/>
    </row>
    <row r="498" spans="1:1" x14ac:dyDescent="0.25">
      <c r="A498" s="522"/>
    </row>
    <row r="499" spans="1:1" x14ac:dyDescent="0.25">
      <c r="A499" s="522"/>
    </row>
    <row r="500" spans="1:1" x14ac:dyDescent="0.25">
      <c r="A500" s="522"/>
    </row>
    <row r="501" spans="1:1" x14ac:dyDescent="0.25">
      <c r="A501" s="522"/>
    </row>
    <row r="502" spans="1:1" x14ac:dyDescent="0.25">
      <c r="A502" s="522"/>
    </row>
    <row r="503" spans="1:1" x14ac:dyDescent="0.25">
      <c r="A503" s="522"/>
    </row>
    <row r="504" spans="1:1" x14ac:dyDescent="0.25">
      <c r="A504" s="522"/>
    </row>
    <row r="505" spans="1:1" x14ac:dyDescent="0.25">
      <c r="A505" s="522"/>
    </row>
    <row r="506" spans="1:1" x14ac:dyDescent="0.25">
      <c r="A506" s="522"/>
    </row>
    <row r="507" spans="1:1" x14ac:dyDescent="0.25">
      <c r="A507" s="522"/>
    </row>
    <row r="508" spans="1:1" x14ac:dyDescent="0.25">
      <c r="A508" s="522"/>
    </row>
    <row r="509" spans="1:1" x14ac:dyDescent="0.25">
      <c r="A509" s="522"/>
    </row>
    <row r="510" spans="1:1" x14ac:dyDescent="0.25">
      <c r="A510" s="522"/>
    </row>
    <row r="511" spans="1:1" x14ac:dyDescent="0.25">
      <c r="A511" s="522"/>
    </row>
    <row r="512" spans="1:1" x14ac:dyDescent="0.25">
      <c r="A512" s="522"/>
    </row>
    <row r="513" spans="1:1" x14ac:dyDescent="0.25">
      <c r="A513" s="522"/>
    </row>
    <row r="514" spans="1:1" x14ac:dyDescent="0.25">
      <c r="A514" s="522"/>
    </row>
    <row r="515" spans="1:1" x14ac:dyDescent="0.25">
      <c r="A515" s="522"/>
    </row>
    <row r="516" spans="1:1" x14ac:dyDescent="0.25">
      <c r="A516" s="522"/>
    </row>
    <row r="517" spans="1:1" x14ac:dyDescent="0.25">
      <c r="A517" s="522"/>
    </row>
    <row r="518" spans="1:1" x14ac:dyDescent="0.25">
      <c r="A518" s="522"/>
    </row>
    <row r="519" spans="1:1" x14ac:dyDescent="0.25">
      <c r="A519" s="522"/>
    </row>
    <row r="520" spans="1:1" x14ac:dyDescent="0.25">
      <c r="A520" s="522"/>
    </row>
    <row r="521" spans="1:1" x14ac:dyDescent="0.25">
      <c r="A521" s="522"/>
    </row>
    <row r="522" spans="1:1" x14ac:dyDescent="0.25">
      <c r="A522" s="522"/>
    </row>
    <row r="523" spans="1:1" x14ac:dyDescent="0.25">
      <c r="A523" s="522"/>
    </row>
    <row r="524" spans="1:1" x14ac:dyDescent="0.25">
      <c r="A524" s="522"/>
    </row>
    <row r="525" spans="1:1" x14ac:dyDescent="0.25">
      <c r="A525" s="522"/>
    </row>
    <row r="526" spans="1:1" x14ac:dyDescent="0.25">
      <c r="A526" s="522"/>
    </row>
    <row r="527" spans="1:1" x14ac:dyDescent="0.25">
      <c r="A527" s="522"/>
    </row>
    <row r="528" spans="1:1" x14ac:dyDescent="0.25">
      <c r="A528" s="522"/>
    </row>
    <row r="529" spans="1:1" x14ac:dyDescent="0.25">
      <c r="A529" s="522"/>
    </row>
    <row r="530" spans="1:1" x14ac:dyDescent="0.25">
      <c r="A530" s="522"/>
    </row>
    <row r="531" spans="1:1" x14ac:dyDescent="0.25">
      <c r="A531" s="522"/>
    </row>
    <row r="532" spans="1:1" x14ac:dyDescent="0.25">
      <c r="A532" s="522"/>
    </row>
    <row r="533" spans="1:1" x14ac:dyDescent="0.25">
      <c r="A533" s="522"/>
    </row>
    <row r="534" spans="1:1" x14ac:dyDescent="0.25">
      <c r="A534" s="522"/>
    </row>
    <row r="535" spans="1:1" x14ac:dyDescent="0.25">
      <c r="A535" s="522"/>
    </row>
    <row r="536" spans="1:1" x14ac:dyDescent="0.25">
      <c r="A536" s="522"/>
    </row>
    <row r="537" spans="1:1" x14ac:dyDescent="0.25">
      <c r="A537" s="522"/>
    </row>
    <row r="538" spans="1:1" x14ac:dyDescent="0.25">
      <c r="A538" s="522"/>
    </row>
    <row r="539" spans="1:1" x14ac:dyDescent="0.25">
      <c r="A539" s="522"/>
    </row>
    <row r="540" spans="1:1" x14ac:dyDescent="0.25">
      <c r="A540" s="522"/>
    </row>
    <row r="541" spans="1:1" x14ac:dyDescent="0.25">
      <c r="A541" s="522"/>
    </row>
    <row r="542" spans="1:1" x14ac:dyDescent="0.25">
      <c r="A542" s="522"/>
    </row>
    <row r="543" spans="1:1" x14ac:dyDescent="0.25">
      <c r="A543" s="522"/>
    </row>
    <row r="544" spans="1:1" x14ac:dyDescent="0.25">
      <c r="A544" s="522"/>
    </row>
    <row r="545" spans="1:1" x14ac:dyDescent="0.25">
      <c r="A545" s="522"/>
    </row>
    <row r="546" spans="1:1" x14ac:dyDescent="0.25">
      <c r="A546" s="522"/>
    </row>
    <row r="547" spans="1:1" x14ac:dyDescent="0.25">
      <c r="A547" s="522"/>
    </row>
    <row r="548" spans="1:1" x14ac:dyDescent="0.25">
      <c r="A548" s="522"/>
    </row>
    <row r="549" spans="1:1" x14ac:dyDescent="0.25">
      <c r="A549" s="522"/>
    </row>
    <row r="550" spans="1:1" x14ac:dyDescent="0.25">
      <c r="A550" s="522"/>
    </row>
    <row r="551" spans="1:1" x14ac:dyDescent="0.25">
      <c r="A551" s="522"/>
    </row>
    <row r="552" spans="1:1" x14ac:dyDescent="0.25">
      <c r="A552" s="522"/>
    </row>
    <row r="553" spans="1:1" x14ac:dyDescent="0.25">
      <c r="A553" s="522"/>
    </row>
    <row r="554" spans="1:1" x14ac:dyDescent="0.25">
      <c r="A554" s="522"/>
    </row>
    <row r="555" spans="1:1" x14ac:dyDescent="0.25">
      <c r="A555" s="522"/>
    </row>
    <row r="556" spans="1:1" x14ac:dyDescent="0.25">
      <c r="A556" s="522"/>
    </row>
    <row r="557" spans="1:1" x14ac:dyDescent="0.25">
      <c r="A557" s="522"/>
    </row>
    <row r="558" spans="1:1" x14ac:dyDescent="0.25">
      <c r="A558" s="522"/>
    </row>
    <row r="559" spans="1:1" x14ac:dyDescent="0.25">
      <c r="A559" s="522"/>
    </row>
    <row r="560" spans="1:1" x14ac:dyDescent="0.25">
      <c r="A560" s="522"/>
    </row>
    <row r="561" spans="1:1" x14ac:dyDescent="0.25">
      <c r="A561" s="522"/>
    </row>
    <row r="562" spans="1:1" x14ac:dyDescent="0.25">
      <c r="A562" s="522"/>
    </row>
    <row r="563" spans="1:1" x14ac:dyDescent="0.25">
      <c r="A563" s="522"/>
    </row>
    <row r="564" spans="1:1" x14ac:dyDescent="0.25">
      <c r="A564" s="522"/>
    </row>
    <row r="565" spans="1:1" x14ac:dyDescent="0.25">
      <c r="A565" s="522"/>
    </row>
    <row r="566" spans="1:1" x14ac:dyDescent="0.25">
      <c r="A566" s="522"/>
    </row>
    <row r="567" spans="1:1" x14ac:dyDescent="0.25">
      <c r="A567" s="522"/>
    </row>
    <row r="568" spans="1:1" x14ac:dyDescent="0.25">
      <c r="A568" s="522"/>
    </row>
    <row r="569" spans="1:1" x14ac:dyDescent="0.25">
      <c r="A569" s="522"/>
    </row>
    <row r="570" spans="1:1" x14ac:dyDescent="0.25">
      <c r="A570" s="522"/>
    </row>
    <row r="571" spans="1:1" x14ac:dyDescent="0.25">
      <c r="A571" s="522"/>
    </row>
    <row r="572" spans="1:1" x14ac:dyDescent="0.25">
      <c r="A572" s="522"/>
    </row>
    <row r="573" spans="1:1" x14ac:dyDescent="0.25">
      <c r="A573" s="522"/>
    </row>
    <row r="574" spans="1:1" x14ac:dyDescent="0.25">
      <c r="A574" s="522"/>
    </row>
    <row r="575" spans="1:1" x14ac:dyDescent="0.25">
      <c r="A575" s="522"/>
    </row>
    <row r="576" spans="1:1" x14ac:dyDescent="0.25">
      <c r="A576" s="522"/>
    </row>
    <row r="577" spans="1:1" x14ac:dyDescent="0.25">
      <c r="A577" s="522"/>
    </row>
    <row r="578" spans="1:1" x14ac:dyDescent="0.25">
      <c r="A578" s="522"/>
    </row>
    <row r="579" spans="1:1" x14ac:dyDescent="0.25">
      <c r="A579" s="522"/>
    </row>
    <row r="580" spans="1:1" x14ac:dyDescent="0.25">
      <c r="A580" s="522"/>
    </row>
    <row r="581" spans="1:1" x14ac:dyDescent="0.25">
      <c r="A581" s="522"/>
    </row>
    <row r="582" spans="1:1" x14ac:dyDescent="0.25">
      <c r="A582" s="522"/>
    </row>
    <row r="583" spans="1:1" x14ac:dyDescent="0.25">
      <c r="A583" s="522"/>
    </row>
    <row r="584" spans="1:1" x14ac:dyDescent="0.25">
      <c r="A584" s="522"/>
    </row>
    <row r="585" spans="1:1" x14ac:dyDescent="0.25">
      <c r="A585" s="522"/>
    </row>
    <row r="586" spans="1:1" x14ac:dyDescent="0.25">
      <c r="A586" s="522"/>
    </row>
    <row r="587" spans="1:1" x14ac:dyDescent="0.25">
      <c r="A587" s="522"/>
    </row>
    <row r="588" spans="1:1" x14ac:dyDescent="0.25">
      <c r="A588" s="522"/>
    </row>
    <row r="589" spans="1:1" x14ac:dyDescent="0.25">
      <c r="A589" s="522"/>
    </row>
    <row r="590" spans="1:1" x14ac:dyDescent="0.25">
      <c r="A590" s="522"/>
    </row>
    <row r="591" spans="1:1" x14ac:dyDescent="0.25">
      <c r="A591" s="522"/>
    </row>
    <row r="592" spans="1:1" x14ac:dyDescent="0.25">
      <c r="A592" s="522"/>
    </row>
    <row r="593" spans="1:1" x14ac:dyDescent="0.25">
      <c r="A593" s="522"/>
    </row>
    <row r="594" spans="1:1" x14ac:dyDescent="0.25">
      <c r="A594" s="522"/>
    </row>
    <row r="595" spans="1:1" x14ac:dyDescent="0.25">
      <c r="A595" s="522"/>
    </row>
    <row r="596" spans="1:1" x14ac:dyDescent="0.25">
      <c r="A596" s="522"/>
    </row>
    <row r="597" spans="1:1" x14ac:dyDescent="0.25">
      <c r="A597" s="522"/>
    </row>
    <row r="598" spans="1:1" x14ac:dyDescent="0.25">
      <c r="A598" s="522"/>
    </row>
    <row r="599" spans="1:1" x14ac:dyDescent="0.25">
      <c r="A599" s="522"/>
    </row>
    <row r="600" spans="1:1" x14ac:dyDescent="0.25">
      <c r="A600" s="522"/>
    </row>
    <row r="601" spans="1:1" x14ac:dyDescent="0.25">
      <c r="A601" s="522"/>
    </row>
    <row r="602" spans="1:1" x14ac:dyDescent="0.25">
      <c r="A602" s="522"/>
    </row>
    <row r="603" spans="1:1" x14ac:dyDescent="0.25">
      <c r="A603" s="522"/>
    </row>
    <row r="604" spans="1:1" x14ac:dyDescent="0.25">
      <c r="A604" s="522"/>
    </row>
    <row r="605" spans="1:1" x14ac:dyDescent="0.25">
      <c r="A605" s="522"/>
    </row>
    <row r="606" spans="1:1" x14ac:dyDescent="0.25">
      <c r="A606" s="522"/>
    </row>
    <row r="607" spans="1:1" x14ac:dyDescent="0.25">
      <c r="A607" s="522"/>
    </row>
    <row r="608" spans="1:1" x14ac:dyDescent="0.25">
      <c r="A608" s="522"/>
    </row>
    <row r="609" spans="1:1" x14ac:dyDescent="0.25">
      <c r="A609" s="522"/>
    </row>
    <row r="610" spans="1:1" x14ac:dyDescent="0.25">
      <c r="A610" s="522"/>
    </row>
    <row r="611" spans="1:1" x14ac:dyDescent="0.25">
      <c r="A611" s="522"/>
    </row>
    <row r="612" spans="1:1" x14ac:dyDescent="0.25">
      <c r="A612" s="522"/>
    </row>
    <row r="613" spans="1:1" x14ac:dyDescent="0.25">
      <c r="A613" s="522"/>
    </row>
    <row r="614" spans="1:1" x14ac:dyDescent="0.25">
      <c r="A614" s="522"/>
    </row>
    <row r="615" spans="1:1" x14ac:dyDescent="0.25">
      <c r="A615" s="522"/>
    </row>
    <row r="616" spans="1:1" x14ac:dyDescent="0.25">
      <c r="A616" s="522"/>
    </row>
    <row r="617" spans="1:1" x14ac:dyDescent="0.25">
      <c r="A617" s="522"/>
    </row>
    <row r="618" spans="1:1" x14ac:dyDescent="0.25">
      <c r="A618" s="522"/>
    </row>
    <row r="619" spans="1:1" x14ac:dyDescent="0.25">
      <c r="A619" s="522"/>
    </row>
    <row r="620" spans="1:1" x14ac:dyDescent="0.25">
      <c r="A620" s="522"/>
    </row>
    <row r="621" spans="1:1" x14ac:dyDescent="0.25">
      <c r="A621" s="522"/>
    </row>
    <row r="622" spans="1:1" x14ac:dyDescent="0.25">
      <c r="A622" s="522"/>
    </row>
    <row r="623" spans="1:1" x14ac:dyDescent="0.25">
      <c r="A623" s="522"/>
    </row>
    <row r="624" spans="1:1" x14ac:dyDescent="0.25">
      <c r="A624" s="522"/>
    </row>
    <row r="625" spans="1:1" x14ac:dyDescent="0.25">
      <c r="A625" s="522"/>
    </row>
    <row r="626" spans="1:1" x14ac:dyDescent="0.25">
      <c r="A626" s="522"/>
    </row>
    <row r="627" spans="1:1" x14ac:dyDescent="0.25">
      <c r="A627" s="522"/>
    </row>
    <row r="628" spans="1:1" x14ac:dyDescent="0.25">
      <c r="A628" s="522"/>
    </row>
    <row r="629" spans="1:1" x14ac:dyDescent="0.25">
      <c r="A629" s="522"/>
    </row>
    <row r="630" spans="1:1" x14ac:dyDescent="0.25">
      <c r="A630" s="522"/>
    </row>
    <row r="631" spans="1:1" x14ac:dyDescent="0.25">
      <c r="A631" s="522"/>
    </row>
    <row r="632" spans="1:1" x14ac:dyDescent="0.25">
      <c r="A632" s="522"/>
    </row>
    <row r="633" spans="1:1" x14ac:dyDescent="0.25">
      <c r="A633" s="522"/>
    </row>
    <row r="634" spans="1:1" x14ac:dyDescent="0.25">
      <c r="A634" s="522"/>
    </row>
    <row r="635" spans="1:1" x14ac:dyDescent="0.25">
      <c r="A635" s="522"/>
    </row>
    <row r="636" spans="1:1" x14ac:dyDescent="0.25">
      <c r="A636" s="522"/>
    </row>
    <row r="637" spans="1:1" x14ac:dyDescent="0.25">
      <c r="A637" s="522"/>
    </row>
    <row r="638" spans="1:1" x14ac:dyDescent="0.25">
      <c r="A638" s="522"/>
    </row>
    <row r="639" spans="1:1" x14ac:dyDescent="0.25">
      <c r="A639" s="522"/>
    </row>
    <row r="640" spans="1:1" x14ac:dyDescent="0.25">
      <c r="A640" s="522"/>
    </row>
    <row r="641" spans="1:1" x14ac:dyDescent="0.25">
      <c r="A641" s="522"/>
    </row>
    <row r="642" spans="1:1" x14ac:dyDescent="0.25">
      <c r="A642" s="522"/>
    </row>
    <row r="643" spans="1:1" x14ac:dyDescent="0.25">
      <c r="A643" s="522"/>
    </row>
    <row r="644" spans="1:1" x14ac:dyDescent="0.25">
      <c r="A644" s="522"/>
    </row>
    <row r="645" spans="1:1" x14ac:dyDescent="0.25">
      <c r="A645" s="522"/>
    </row>
    <row r="646" spans="1:1" x14ac:dyDescent="0.25">
      <c r="A646" s="522"/>
    </row>
    <row r="647" spans="1:1" x14ac:dyDescent="0.25">
      <c r="A647" s="522"/>
    </row>
    <row r="648" spans="1:1" x14ac:dyDescent="0.25">
      <c r="A648" s="522"/>
    </row>
    <row r="649" spans="1:1" x14ac:dyDescent="0.25">
      <c r="A649" s="522"/>
    </row>
    <row r="650" spans="1:1" x14ac:dyDescent="0.25">
      <c r="A650" s="522"/>
    </row>
    <row r="651" spans="1:1" x14ac:dyDescent="0.25">
      <c r="A651" s="522"/>
    </row>
    <row r="652" spans="1:1" x14ac:dyDescent="0.25">
      <c r="A652" s="522"/>
    </row>
    <row r="653" spans="1:1" x14ac:dyDescent="0.25">
      <c r="A653" s="522"/>
    </row>
    <row r="654" spans="1:1" x14ac:dyDescent="0.25">
      <c r="A654" s="522"/>
    </row>
    <row r="655" spans="1:1" x14ac:dyDescent="0.25">
      <c r="A655" s="522"/>
    </row>
    <row r="656" spans="1:1" x14ac:dyDescent="0.25">
      <c r="A656" s="522"/>
    </row>
    <row r="657" spans="1:1" x14ac:dyDescent="0.25">
      <c r="A657" s="522"/>
    </row>
    <row r="658" spans="1:1" x14ac:dyDescent="0.25">
      <c r="A658" s="522"/>
    </row>
    <row r="659" spans="1:1" x14ac:dyDescent="0.25">
      <c r="A659" s="522"/>
    </row>
    <row r="660" spans="1:1" x14ac:dyDescent="0.25">
      <c r="A660" s="522"/>
    </row>
    <row r="661" spans="1:1" x14ac:dyDescent="0.25">
      <c r="A661" s="522"/>
    </row>
    <row r="662" spans="1:1" x14ac:dyDescent="0.25">
      <c r="A662" s="522"/>
    </row>
    <row r="663" spans="1:1" x14ac:dyDescent="0.25">
      <c r="A663" s="522"/>
    </row>
    <row r="664" spans="1:1" x14ac:dyDescent="0.25">
      <c r="A664" s="522"/>
    </row>
    <row r="665" spans="1:1" x14ac:dyDescent="0.25">
      <c r="A665" s="522"/>
    </row>
    <row r="666" spans="1:1" x14ac:dyDescent="0.25">
      <c r="A666" s="522"/>
    </row>
    <row r="667" spans="1:1" x14ac:dyDescent="0.25">
      <c r="A667" s="522"/>
    </row>
    <row r="668" spans="1:1" x14ac:dyDescent="0.25">
      <c r="A668" s="522"/>
    </row>
    <row r="669" spans="1:1" x14ac:dyDescent="0.25">
      <c r="A669" s="522"/>
    </row>
    <row r="670" spans="1:1" x14ac:dyDescent="0.25">
      <c r="A670" s="522"/>
    </row>
    <row r="671" spans="1:1" x14ac:dyDescent="0.25">
      <c r="A671" s="522"/>
    </row>
    <row r="672" spans="1:1" x14ac:dyDescent="0.25">
      <c r="A672" s="522"/>
    </row>
    <row r="673" spans="1:1" x14ac:dyDescent="0.25">
      <c r="A673" s="522"/>
    </row>
    <row r="674" spans="1:1" x14ac:dyDescent="0.25">
      <c r="A674" s="522"/>
    </row>
    <row r="675" spans="1:1" x14ac:dyDescent="0.25">
      <c r="A675" s="522"/>
    </row>
    <row r="676" spans="1:1" x14ac:dyDescent="0.25">
      <c r="A676" s="522"/>
    </row>
    <row r="677" spans="1:1" x14ac:dyDescent="0.25">
      <c r="A677" s="522"/>
    </row>
    <row r="678" spans="1:1" x14ac:dyDescent="0.25">
      <c r="A678" s="522"/>
    </row>
    <row r="679" spans="1:1" x14ac:dyDescent="0.25">
      <c r="A679" s="522"/>
    </row>
    <row r="680" spans="1:1" x14ac:dyDescent="0.25">
      <c r="A680" s="522"/>
    </row>
    <row r="681" spans="1:1" x14ac:dyDescent="0.25">
      <c r="A681" s="522"/>
    </row>
    <row r="682" spans="1:1" x14ac:dyDescent="0.25">
      <c r="A682" s="522"/>
    </row>
    <row r="683" spans="1:1" x14ac:dyDescent="0.25">
      <c r="A683" s="522"/>
    </row>
    <row r="684" spans="1:1" x14ac:dyDescent="0.25">
      <c r="A684" s="522"/>
    </row>
    <row r="685" spans="1:1" x14ac:dyDescent="0.25">
      <c r="A685" s="522"/>
    </row>
    <row r="686" spans="1:1" x14ac:dyDescent="0.25">
      <c r="A686" s="522"/>
    </row>
    <row r="687" spans="1:1" x14ac:dyDescent="0.25">
      <c r="A687" s="522"/>
    </row>
    <row r="688" spans="1:1" x14ac:dyDescent="0.25">
      <c r="A688" s="522"/>
    </row>
    <row r="689" spans="1:1" x14ac:dyDescent="0.25">
      <c r="A689" s="522"/>
    </row>
    <row r="690" spans="1:1" x14ac:dyDescent="0.25">
      <c r="A690" s="522"/>
    </row>
    <row r="691" spans="1:1" x14ac:dyDescent="0.25">
      <c r="A691" s="522"/>
    </row>
    <row r="692" spans="1:1" x14ac:dyDescent="0.25">
      <c r="A692" s="522"/>
    </row>
    <row r="693" spans="1:1" x14ac:dyDescent="0.25">
      <c r="A693" s="522"/>
    </row>
    <row r="694" spans="1:1" x14ac:dyDescent="0.25">
      <c r="A694" s="522"/>
    </row>
    <row r="695" spans="1:1" x14ac:dyDescent="0.25">
      <c r="A695" s="522"/>
    </row>
    <row r="696" spans="1:1" x14ac:dyDescent="0.25">
      <c r="A696" s="522"/>
    </row>
    <row r="697" spans="1:1" x14ac:dyDescent="0.25">
      <c r="A697" s="522"/>
    </row>
    <row r="698" spans="1:1" x14ac:dyDescent="0.25">
      <c r="A698" s="522"/>
    </row>
    <row r="699" spans="1:1" x14ac:dyDescent="0.25">
      <c r="A699" s="522"/>
    </row>
    <row r="700" spans="1:1" x14ac:dyDescent="0.25">
      <c r="A700" s="522"/>
    </row>
    <row r="701" spans="1:1" x14ac:dyDescent="0.25">
      <c r="A701" s="522"/>
    </row>
    <row r="702" spans="1:1" x14ac:dyDescent="0.25">
      <c r="A702" s="522"/>
    </row>
    <row r="703" spans="1:1" x14ac:dyDescent="0.25">
      <c r="A703" s="522"/>
    </row>
    <row r="704" spans="1:1" x14ac:dyDescent="0.25">
      <c r="A704" s="522"/>
    </row>
    <row r="705" spans="1:1" x14ac:dyDescent="0.25">
      <c r="A705" s="522"/>
    </row>
    <row r="706" spans="1:1" x14ac:dyDescent="0.25">
      <c r="A706" s="522"/>
    </row>
    <row r="707" spans="1:1" x14ac:dyDescent="0.25">
      <c r="A707" s="522"/>
    </row>
    <row r="708" spans="1:1" x14ac:dyDescent="0.25">
      <c r="A708" s="522"/>
    </row>
    <row r="709" spans="1:1" x14ac:dyDescent="0.25">
      <c r="A709" s="522"/>
    </row>
    <row r="710" spans="1:1" x14ac:dyDescent="0.25">
      <c r="A710" s="522"/>
    </row>
    <row r="711" spans="1:1" x14ac:dyDescent="0.25">
      <c r="A711" s="522"/>
    </row>
    <row r="712" spans="1:1" x14ac:dyDescent="0.25">
      <c r="A712" s="522"/>
    </row>
    <row r="713" spans="1:1" x14ac:dyDescent="0.25">
      <c r="A713" s="522"/>
    </row>
    <row r="714" spans="1:1" x14ac:dyDescent="0.25">
      <c r="A714" s="522"/>
    </row>
    <row r="715" spans="1:1" x14ac:dyDescent="0.25">
      <c r="A715" s="522"/>
    </row>
    <row r="716" spans="1:1" x14ac:dyDescent="0.25">
      <c r="A716" s="522"/>
    </row>
    <row r="717" spans="1:1" x14ac:dyDescent="0.25">
      <c r="A717" s="522"/>
    </row>
    <row r="718" spans="1:1" x14ac:dyDescent="0.25">
      <c r="A718" s="522"/>
    </row>
    <row r="719" spans="1:1" x14ac:dyDescent="0.25">
      <c r="A719" s="522"/>
    </row>
    <row r="720" spans="1:1" x14ac:dyDescent="0.25">
      <c r="A720" s="522"/>
    </row>
    <row r="721" spans="1:1" x14ac:dyDescent="0.25">
      <c r="A721" s="522"/>
    </row>
    <row r="722" spans="1:1" x14ac:dyDescent="0.25">
      <c r="A722" s="522"/>
    </row>
    <row r="723" spans="1:1" x14ac:dyDescent="0.25">
      <c r="A723" s="522"/>
    </row>
    <row r="724" spans="1:1" x14ac:dyDescent="0.25">
      <c r="A724" s="522"/>
    </row>
    <row r="725" spans="1:1" x14ac:dyDescent="0.25">
      <c r="A725" s="522"/>
    </row>
    <row r="726" spans="1:1" x14ac:dyDescent="0.25">
      <c r="A726" s="522"/>
    </row>
    <row r="727" spans="1:1" x14ac:dyDescent="0.25">
      <c r="A727" s="522"/>
    </row>
    <row r="728" spans="1:1" x14ac:dyDescent="0.25">
      <c r="A728" s="522"/>
    </row>
    <row r="729" spans="1:1" x14ac:dyDescent="0.25">
      <c r="A729" s="522"/>
    </row>
    <row r="730" spans="1:1" x14ac:dyDescent="0.25">
      <c r="A730" s="522"/>
    </row>
    <row r="731" spans="1:1" x14ac:dyDescent="0.25">
      <c r="A731" s="522"/>
    </row>
    <row r="732" spans="1:1" x14ac:dyDescent="0.25">
      <c r="A732" s="522"/>
    </row>
    <row r="733" spans="1:1" x14ac:dyDescent="0.25">
      <c r="A733" s="522"/>
    </row>
    <row r="734" spans="1:1" x14ac:dyDescent="0.25">
      <c r="A734" s="522"/>
    </row>
    <row r="735" spans="1:1" x14ac:dyDescent="0.25">
      <c r="A735" s="522"/>
    </row>
    <row r="736" spans="1:1" x14ac:dyDescent="0.25">
      <c r="A736" s="522"/>
    </row>
    <row r="737" spans="1:1" x14ac:dyDescent="0.25">
      <c r="A737" s="522"/>
    </row>
    <row r="738" spans="1:1" x14ac:dyDescent="0.25">
      <c r="A738" s="522"/>
    </row>
    <row r="739" spans="1:1" x14ac:dyDescent="0.25">
      <c r="A739" s="522"/>
    </row>
    <row r="740" spans="1:1" x14ac:dyDescent="0.25">
      <c r="A740" s="522"/>
    </row>
    <row r="741" spans="1:1" x14ac:dyDescent="0.25">
      <c r="A741" s="522"/>
    </row>
    <row r="742" spans="1:1" x14ac:dyDescent="0.25">
      <c r="A742" s="522"/>
    </row>
    <row r="743" spans="1:1" x14ac:dyDescent="0.25">
      <c r="A743" s="522"/>
    </row>
    <row r="744" spans="1:1" x14ac:dyDescent="0.25">
      <c r="A744" s="522"/>
    </row>
    <row r="745" spans="1:1" x14ac:dyDescent="0.25">
      <c r="A745" s="522"/>
    </row>
    <row r="746" spans="1:1" x14ac:dyDescent="0.25">
      <c r="A746" s="522"/>
    </row>
    <row r="747" spans="1:1" x14ac:dyDescent="0.25">
      <c r="A747" s="522"/>
    </row>
    <row r="748" spans="1:1" x14ac:dyDescent="0.25">
      <c r="A748" s="522"/>
    </row>
    <row r="749" spans="1:1" x14ac:dyDescent="0.25">
      <c r="A749" s="522"/>
    </row>
    <row r="750" spans="1:1" x14ac:dyDescent="0.25">
      <c r="A750" s="522"/>
    </row>
    <row r="751" spans="1:1" x14ac:dyDescent="0.25">
      <c r="A751" s="522"/>
    </row>
    <row r="752" spans="1:1" x14ac:dyDescent="0.25">
      <c r="A752" s="522"/>
    </row>
    <row r="753" spans="1:1" x14ac:dyDescent="0.25">
      <c r="A753" s="522"/>
    </row>
    <row r="754" spans="1:1" x14ac:dyDescent="0.25">
      <c r="A754" s="522"/>
    </row>
    <row r="755" spans="1:1" x14ac:dyDescent="0.25">
      <c r="A755" s="522"/>
    </row>
    <row r="756" spans="1:1" x14ac:dyDescent="0.25">
      <c r="A756" s="522"/>
    </row>
    <row r="757" spans="1:1" x14ac:dyDescent="0.25">
      <c r="A757" s="522"/>
    </row>
    <row r="758" spans="1:1" x14ac:dyDescent="0.25">
      <c r="A758" s="522"/>
    </row>
    <row r="759" spans="1:1" x14ac:dyDescent="0.25">
      <c r="A759" s="522"/>
    </row>
    <row r="760" spans="1:1" x14ac:dyDescent="0.25">
      <c r="A760" s="522"/>
    </row>
    <row r="761" spans="1:1" x14ac:dyDescent="0.25">
      <c r="A761" s="522"/>
    </row>
    <row r="762" spans="1:1" x14ac:dyDescent="0.25">
      <c r="A762" s="522"/>
    </row>
    <row r="763" spans="1:1" x14ac:dyDescent="0.25">
      <c r="A763" s="522"/>
    </row>
    <row r="764" spans="1:1" x14ac:dyDescent="0.25">
      <c r="A764" s="522"/>
    </row>
    <row r="765" spans="1:1" x14ac:dyDescent="0.25">
      <c r="A765" s="522"/>
    </row>
    <row r="766" spans="1:1" x14ac:dyDescent="0.25">
      <c r="A766" s="522"/>
    </row>
    <row r="767" spans="1:1" x14ac:dyDescent="0.25">
      <c r="A767" s="522"/>
    </row>
    <row r="768" spans="1:1" x14ac:dyDescent="0.25">
      <c r="A768" s="522"/>
    </row>
    <row r="769" spans="1:1" x14ac:dyDescent="0.25">
      <c r="A769" s="522"/>
    </row>
    <row r="770" spans="1:1" x14ac:dyDescent="0.25">
      <c r="A770" s="522"/>
    </row>
    <row r="771" spans="1:1" x14ac:dyDescent="0.25">
      <c r="A771" s="522"/>
    </row>
    <row r="772" spans="1:1" x14ac:dyDescent="0.25">
      <c r="A772" s="522"/>
    </row>
    <row r="773" spans="1:1" x14ac:dyDescent="0.25">
      <c r="A773" s="522"/>
    </row>
    <row r="774" spans="1:1" x14ac:dyDescent="0.25">
      <c r="A774" s="522"/>
    </row>
    <row r="775" spans="1:1" x14ac:dyDescent="0.25">
      <c r="A775" s="522"/>
    </row>
    <row r="776" spans="1:1" x14ac:dyDescent="0.25">
      <c r="A776" s="522"/>
    </row>
    <row r="777" spans="1:1" x14ac:dyDescent="0.25">
      <c r="A777" s="522"/>
    </row>
    <row r="778" spans="1:1" x14ac:dyDescent="0.25">
      <c r="A778" s="522"/>
    </row>
    <row r="779" spans="1:1" x14ac:dyDescent="0.25">
      <c r="A779" s="522"/>
    </row>
    <row r="780" spans="1:1" x14ac:dyDescent="0.25">
      <c r="A780" s="522"/>
    </row>
    <row r="781" spans="1:1" x14ac:dyDescent="0.25">
      <c r="A781" s="522"/>
    </row>
    <row r="782" spans="1:1" x14ac:dyDescent="0.25">
      <c r="A782" s="522"/>
    </row>
    <row r="783" spans="1:1" x14ac:dyDescent="0.25">
      <c r="A783" s="522"/>
    </row>
    <row r="784" spans="1:1" x14ac:dyDescent="0.25">
      <c r="A784" s="522"/>
    </row>
    <row r="785" spans="1:1" x14ac:dyDescent="0.25">
      <c r="A785" s="522"/>
    </row>
    <row r="786" spans="1:1" x14ac:dyDescent="0.25">
      <c r="A786" s="522"/>
    </row>
    <row r="787" spans="1:1" x14ac:dyDescent="0.25">
      <c r="A787" s="522"/>
    </row>
    <row r="788" spans="1:1" x14ac:dyDescent="0.25">
      <c r="A788" s="522"/>
    </row>
    <row r="789" spans="1:1" x14ac:dyDescent="0.25">
      <c r="A789" s="522"/>
    </row>
    <row r="790" spans="1:1" x14ac:dyDescent="0.25">
      <c r="A790" s="522"/>
    </row>
    <row r="791" spans="1:1" x14ac:dyDescent="0.25">
      <c r="A791" s="522"/>
    </row>
    <row r="792" spans="1:1" x14ac:dyDescent="0.25">
      <c r="A792" s="522"/>
    </row>
    <row r="793" spans="1:1" x14ac:dyDescent="0.25">
      <c r="A793" s="522"/>
    </row>
    <row r="794" spans="1:1" x14ac:dyDescent="0.25">
      <c r="A794" s="522"/>
    </row>
    <row r="795" spans="1:1" x14ac:dyDescent="0.25">
      <c r="A795" s="522"/>
    </row>
    <row r="796" spans="1:1" x14ac:dyDescent="0.25">
      <c r="A796" s="522"/>
    </row>
    <row r="797" spans="1:1" x14ac:dyDescent="0.25">
      <c r="A797" s="522"/>
    </row>
    <row r="798" spans="1:1" x14ac:dyDescent="0.25">
      <c r="A798" s="522"/>
    </row>
    <row r="799" spans="1:1" x14ac:dyDescent="0.25">
      <c r="A799" s="522"/>
    </row>
    <row r="800" spans="1:1" x14ac:dyDescent="0.25">
      <c r="A800" s="522"/>
    </row>
    <row r="801" spans="1:1" x14ac:dyDescent="0.25">
      <c r="A801" s="522"/>
    </row>
    <row r="802" spans="1:1" x14ac:dyDescent="0.25">
      <c r="A802" s="522"/>
    </row>
    <row r="803" spans="1:1" x14ac:dyDescent="0.25">
      <c r="A803" s="522"/>
    </row>
    <row r="804" spans="1:1" x14ac:dyDescent="0.25">
      <c r="A804" s="522"/>
    </row>
    <row r="805" spans="1:1" x14ac:dyDescent="0.25">
      <c r="A805" s="522"/>
    </row>
    <row r="806" spans="1:1" x14ac:dyDescent="0.25">
      <c r="A806" s="522"/>
    </row>
    <row r="807" spans="1:1" x14ac:dyDescent="0.25">
      <c r="A807" s="522"/>
    </row>
    <row r="808" spans="1:1" x14ac:dyDescent="0.25">
      <c r="A808" s="522"/>
    </row>
    <row r="809" spans="1:1" x14ac:dyDescent="0.25">
      <c r="A809" s="522"/>
    </row>
    <row r="810" spans="1:1" x14ac:dyDescent="0.25">
      <c r="A810" s="522"/>
    </row>
    <row r="811" spans="1:1" x14ac:dyDescent="0.25">
      <c r="A811" s="522"/>
    </row>
    <row r="812" spans="1:1" x14ac:dyDescent="0.25">
      <c r="A812" s="522"/>
    </row>
    <row r="813" spans="1:1" x14ac:dyDescent="0.25">
      <c r="A813" s="522"/>
    </row>
    <row r="814" spans="1:1" x14ac:dyDescent="0.25">
      <c r="A814" s="522"/>
    </row>
    <row r="815" spans="1:1" x14ac:dyDescent="0.25">
      <c r="A815" s="522"/>
    </row>
    <row r="816" spans="1:1" x14ac:dyDescent="0.25">
      <c r="A816" s="522"/>
    </row>
    <row r="817" spans="1:1" x14ac:dyDescent="0.25">
      <c r="A817" s="522"/>
    </row>
    <row r="818" spans="1:1" x14ac:dyDescent="0.25">
      <c r="A818" s="522"/>
    </row>
    <row r="819" spans="1:1" x14ac:dyDescent="0.25">
      <c r="A819" s="522"/>
    </row>
    <row r="820" spans="1:1" x14ac:dyDescent="0.25">
      <c r="A820" s="522"/>
    </row>
    <row r="821" spans="1:1" x14ac:dyDescent="0.25">
      <c r="A821" s="522"/>
    </row>
    <row r="822" spans="1:1" x14ac:dyDescent="0.25">
      <c r="A822" s="522"/>
    </row>
    <row r="823" spans="1:1" x14ac:dyDescent="0.25">
      <c r="A823" s="522"/>
    </row>
    <row r="824" spans="1:1" x14ac:dyDescent="0.25">
      <c r="A824" s="522"/>
    </row>
    <row r="825" spans="1:1" x14ac:dyDescent="0.25">
      <c r="A825" s="522"/>
    </row>
    <row r="826" spans="1:1" x14ac:dyDescent="0.25">
      <c r="A826" s="522"/>
    </row>
    <row r="827" spans="1:1" x14ac:dyDescent="0.25">
      <c r="A827" s="522"/>
    </row>
    <row r="828" spans="1:1" x14ac:dyDescent="0.25">
      <c r="A828" s="522"/>
    </row>
    <row r="829" spans="1:1" x14ac:dyDescent="0.25">
      <c r="A829" s="522"/>
    </row>
    <row r="830" spans="1:1" x14ac:dyDescent="0.25">
      <c r="A830" s="522"/>
    </row>
    <row r="831" spans="1:1" x14ac:dyDescent="0.25">
      <c r="A831" s="522"/>
    </row>
    <row r="832" spans="1:1" x14ac:dyDescent="0.25">
      <c r="A832" s="522"/>
    </row>
    <row r="833" spans="1:1" x14ac:dyDescent="0.25">
      <c r="A833" s="522"/>
    </row>
    <row r="834" spans="1:1" x14ac:dyDescent="0.25">
      <c r="A834" s="522"/>
    </row>
    <row r="835" spans="1:1" x14ac:dyDescent="0.25">
      <c r="A835" s="522"/>
    </row>
    <row r="836" spans="1:1" x14ac:dyDescent="0.25">
      <c r="A836" s="522"/>
    </row>
    <row r="837" spans="1:1" x14ac:dyDescent="0.25">
      <c r="A837" s="522"/>
    </row>
    <row r="838" spans="1:1" x14ac:dyDescent="0.25">
      <c r="A838" s="522"/>
    </row>
    <row r="839" spans="1:1" x14ac:dyDescent="0.25">
      <c r="A839" s="522"/>
    </row>
    <row r="840" spans="1:1" x14ac:dyDescent="0.25">
      <c r="A840" s="522"/>
    </row>
    <row r="841" spans="1:1" x14ac:dyDescent="0.25">
      <c r="A841" s="522"/>
    </row>
    <row r="842" spans="1:1" x14ac:dyDescent="0.25">
      <c r="A842" s="522"/>
    </row>
    <row r="843" spans="1:1" x14ac:dyDescent="0.25">
      <c r="A843" s="522"/>
    </row>
    <row r="844" spans="1:1" x14ac:dyDescent="0.25">
      <c r="A844" s="522"/>
    </row>
    <row r="845" spans="1:1" x14ac:dyDescent="0.25">
      <c r="A845" s="522"/>
    </row>
    <row r="846" spans="1:1" x14ac:dyDescent="0.25">
      <c r="A846" s="522"/>
    </row>
    <row r="847" spans="1:1" x14ac:dyDescent="0.25">
      <c r="A847" s="522"/>
    </row>
    <row r="848" spans="1:1" x14ac:dyDescent="0.25">
      <c r="A848" s="522"/>
    </row>
    <row r="849" spans="1:1" x14ac:dyDescent="0.25">
      <c r="A849" s="522"/>
    </row>
    <row r="850" spans="1:1" x14ac:dyDescent="0.25">
      <c r="A850" s="522"/>
    </row>
    <row r="851" spans="1:1" x14ac:dyDescent="0.25">
      <c r="A851" s="522"/>
    </row>
    <row r="852" spans="1:1" x14ac:dyDescent="0.25">
      <c r="A852" s="522"/>
    </row>
    <row r="853" spans="1:1" x14ac:dyDescent="0.25">
      <c r="A853" s="522"/>
    </row>
    <row r="854" spans="1:1" x14ac:dyDescent="0.25">
      <c r="A854" s="522"/>
    </row>
    <row r="855" spans="1:1" x14ac:dyDescent="0.25">
      <c r="A855" s="522"/>
    </row>
    <row r="856" spans="1:1" x14ac:dyDescent="0.25">
      <c r="A856" s="522"/>
    </row>
    <row r="857" spans="1:1" x14ac:dyDescent="0.25">
      <c r="A857" s="522"/>
    </row>
    <row r="858" spans="1:1" x14ac:dyDescent="0.25">
      <c r="A858" s="522"/>
    </row>
    <row r="859" spans="1:1" x14ac:dyDescent="0.25">
      <c r="A859" s="522"/>
    </row>
    <row r="860" spans="1:1" x14ac:dyDescent="0.25">
      <c r="A860" s="522"/>
    </row>
    <row r="861" spans="1:1" x14ac:dyDescent="0.25">
      <c r="A861" s="522"/>
    </row>
    <row r="862" spans="1:1" x14ac:dyDescent="0.25">
      <c r="A862" s="522"/>
    </row>
    <row r="863" spans="1:1" x14ac:dyDescent="0.25">
      <c r="A863" s="522"/>
    </row>
    <row r="864" spans="1:1" x14ac:dyDescent="0.25">
      <c r="A864" s="522"/>
    </row>
    <row r="865" spans="1:1" x14ac:dyDescent="0.25">
      <c r="A865" s="522"/>
    </row>
    <row r="866" spans="1:1" x14ac:dyDescent="0.25">
      <c r="A866" s="522"/>
    </row>
    <row r="867" spans="1:1" x14ac:dyDescent="0.25">
      <c r="A867" s="522"/>
    </row>
    <row r="868" spans="1:1" x14ac:dyDescent="0.25">
      <c r="A868" s="522"/>
    </row>
    <row r="869" spans="1:1" x14ac:dyDescent="0.25">
      <c r="A869" s="522"/>
    </row>
    <row r="870" spans="1:1" x14ac:dyDescent="0.25">
      <c r="A870" s="522"/>
    </row>
    <row r="871" spans="1:1" x14ac:dyDescent="0.25">
      <c r="A871" s="522"/>
    </row>
    <row r="872" spans="1:1" x14ac:dyDescent="0.25">
      <c r="A872" s="522"/>
    </row>
    <row r="873" spans="1:1" x14ac:dyDescent="0.25">
      <c r="A873" s="522"/>
    </row>
    <row r="874" spans="1:1" x14ac:dyDescent="0.25">
      <c r="A874" s="522"/>
    </row>
    <row r="875" spans="1:1" x14ac:dyDescent="0.25">
      <c r="A875" s="522"/>
    </row>
    <row r="876" spans="1:1" x14ac:dyDescent="0.25">
      <c r="A876" s="522"/>
    </row>
    <row r="877" spans="1:1" x14ac:dyDescent="0.25">
      <c r="A877" s="522"/>
    </row>
    <row r="878" spans="1:1" x14ac:dyDescent="0.25">
      <c r="A878" s="522"/>
    </row>
    <row r="879" spans="1:1" x14ac:dyDescent="0.25">
      <c r="A879" s="522"/>
    </row>
    <row r="880" spans="1:1" x14ac:dyDescent="0.25">
      <c r="A880" s="522"/>
    </row>
    <row r="881" spans="1:1" x14ac:dyDescent="0.25">
      <c r="A881" s="522"/>
    </row>
    <row r="882" spans="1:1" x14ac:dyDescent="0.25">
      <c r="A882" s="522"/>
    </row>
    <row r="883" spans="1:1" x14ac:dyDescent="0.25">
      <c r="A883" s="522"/>
    </row>
    <row r="884" spans="1:1" x14ac:dyDescent="0.25">
      <c r="A884" s="522"/>
    </row>
    <row r="885" spans="1:1" x14ac:dyDescent="0.25">
      <c r="A885" s="522"/>
    </row>
    <row r="886" spans="1:1" x14ac:dyDescent="0.25">
      <c r="A886" s="522"/>
    </row>
    <row r="887" spans="1:1" x14ac:dyDescent="0.25">
      <c r="A887" s="522"/>
    </row>
    <row r="888" spans="1:1" x14ac:dyDescent="0.25">
      <c r="A888" s="522"/>
    </row>
    <row r="889" spans="1:1" x14ac:dyDescent="0.25">
      <c r="A889" s="522"/>
    </row>
    <row r="890" spans="1:1" x14ac:dyDescent="0.25">
      <c r="A890" s="522"/>
    </row>
    <row r="891" spans="1:1" x14ac:dyDescent="0.25">
      <c r="A891" s="522"/>
    </row>
    <row r="892" spans="1:1" x14ac:dyDescent="0.25">
      <c r="A892" s="522"/>
    </row>
    <row r="893" spans="1:1" x14ac:dyDescent="0.25">
      <c r="A893" s="522"/>
    </row>
    <row r="894" spans="1:1" x14ac:dyDescent="0.25">
      <c r="A894" s="522"/>
    </row>
    <row r="895" spans="1:1" x14ac:dyDescent="0.25">
      <c r="A895" s="522"/>
    </row>
    <row r="896" spans="1:1" x14ac:dyDescent="0.25">
      <c r="A896" s="522"/>
    </row>
    <row r="897" spans="1:1" x14ac:dyDescent="0.25">
      <c r="A897" s="522"/>
    </row>
    <row r="898" spans="1:1" x14ac:dyDescent="0.25">
      <c r="A898" s="522"/>
    </row>
    <row r="899" spans="1:1" x14ac:dyDescent="0.25">
      <c r="A899" s="522"/>
    </row>
    <row r="900" spans="1:1" x14ac:dyDescent="0.25">
      <c r="A900" s="522"/>
    </row>
    <row r="901" spans="1:1" x14ac:dyDescent="0.25">
      <c r="A901" s="522"/>
    </row>
    <row r="902" spans="1:1" x14ac:dyDescent="0.25">
      <c r="A902" s="522"/>
    </row>
    <row r="903" spans="1:1" x14ac:dyDescent="0.25">
      <c r="A903" s="522"/>
    </row>
    <row r="904" spans="1:1" x14ac:dyDescent="0.25">
      <c r="A904" s="522"/>
    </row>
    <row r="905" spans="1:1" x14ac:dyDescent="0.25">
      <c r="A905" s="522"/>
    </row>
    <row r="906" spans="1:1" x14ac:dyDescent="0.25">
      <c r="A906" s="522"/>
    </row>
    <row r="907" spans="1:1" x14ac:dyDescent="0.25">
      <c r="A907" s="522"/>
    </row>
    <row r="908" spans="1:1" x14ac:dyDescent="0.25">
      <c r="A908" s="522"/>
    </row>
    <row r="909" spans="1:1" x14ac:dyDescent="0.25">
      <c r="A909" s="522"/>
    </row>
    <row r="910" spans="1:1" x14ac:dyDescent="0.25">
      <c r="A910" s="522"/>
    </row>
    <row r="911" spans="1:1" x14ac:dyDescent="0.25">
      <c r="A911" s="522"/>
    </row>
    <row r="912" spans="1:1" x14ac:dyDescent="0.25">
      <c r="A912" s="522"/>
    </row>
    <row r="913" spans="1:1" x14ac:dyDescent="0.25">
      <c r="A913" s="522"/>
    </row>
    <row r="914" spans="1:1" x14ac:dyDescent="0.25">
      <c r="A914" s="522"/>
    </row>
    <row r="915" spans="1:1" x14ac:dyDescent="0.25">
      <c r="A915" s="522"/>
    </row>
    <row r="916" spans="1:1" x14ac:dyDescent="0.25">
      <c r="A916" s="522"/>
    </row>
    <row r="917" spans="1:1" x14ac:dyDescent="0.25">
      <c r="A917" s="522"/>
    </row>
    <row r="918" spans="1:1" x14ac:dyDescent="0.25">
      <c r="A918" s="522"/>
    </row>
    <row r="919" spans="1:1" x14ac:dyDescent="0.25">
      <c r="A919" s="522"/>
    </row>
    <row r="920" spans="1:1" x14ac:dyDescent="0.25">
      <c r="A920" s="522"/>
    </row>
    <row r="921" spans="1:1" x14ac:dyDescent="0.25">
      <c r="A921" s="522"/>
    </row>
    <row r="922" spans="1:1" x14ac:dyDescent="0.25">
      <c r="A922" s="522"/>
    </row>
    <row r="923" spans="1:1" x14ac:dyDescent="0.25">
      <c r="A923" s="522"/>
    </row>
    <row r="924" spans="1:1" x14ac:dyDescent="0.25">
      <c r="A924" s="522"/>
    </row>
    <row r="925" spans="1:1" x14ac:dyDescent="0.25">
      <c r="A925" s="522"/>
    </row>
    <row r="926" spans="1:1" x14ac:dyDescent="0.25">
      <c r="A926" s="522"/>
    </row>
    <row r="927" spans="1:1" x14ac:dyDescent="0.25">
      <c r="A927" s="522"/>
    </row>
    <row r="928" spans="1:1" x14ac:dyDescent="0.25">
      <c r="A928" s="522"/>
    </row>
    <row r="929" spans="1:1" x14ac:dyDescent="0.25">
      <c r="A929" s="522"/>
    </row>
    <row r="930" spans="1:1" x14ac:dyDescent="0.25">
      <c r="A930" s="522"/>
    </row>
    <row r="931" spans="1:1" x14ac:dyDescent="0.25">
      <c r="A931" s="522"/>
    </row>
    <row r="932" spans="1:1" x14ac:dyDescent="0.25">
      <c r="A932" s="522"/>
    </row>
    <row r="933" spans="1:1" x14ac:dyDescent="0.25">
      <c r="A933" s="522"/>
    </row>
    <row r="934" spans="1:1" x14ac:dyDescent="0.25">
      <c r="A934" s="522"/>
    </row>
    <row r="935" spans="1:1" x14ac:dyDescent="0.25">
      <c r="A935" s="522"/>
    </row>
    <row r="936" spans="1:1" x14ac:dyDescent="0.25">
      <c r="A936" s="522"/>
    </row>
    <row r="937" spans="1:1" x14ac:dyDescent="0.25">
      <c r="A937" s="522"/>
    </row>
    <row r="938" spans="1:1" x14ac:dyDescent="0.25">
      <c r="A938" s="522"/>
    </row>
    <row r="939" spans="1:1" x14ac:dyDescent="0.25">
      <c r="A939" s="522"/>
    </row>
    <row r="940" spans="1:1" x14ac:dyDescent="0.25">
      <c r="A940" s="522"/>
    </row>
    <row r="941" spans="1:1" x14ac:dyDescent="0.25">
      <c r="A941" s="522"/>
    </row>
    <row r="942" spans="1:1" x14ac:dyDescent="0.25">
      <c r="A942" s="522"/>
    </row>
    <row r="943" spans="1:1" x14ac:dyDescent="0.25">
      <c r="A943" s="522"/>
    </row>
    <row r="944" spans="1:1" x14ac:dyDescent="0.25">
      <c r="A944" s="522"/>
    </row>
    <row r="945" spans="1:1" x14ac:dyDescent="0.25">
      <c r="A945" s="522"/>
    </row>
    <row r="946" spans="1:1" x14ac:dyDescent="0.25">
      <c r="A946" s="522"/>
    </row>
    <row r="947" spans="1:1" x14ac:dyDescent="0.25">
      <c r="A947" s="522"/>
    </row>
    <row r="948" spans="1:1" x14ac:dyDescent="0.25">
      <c r="A948" s="522"/>
    </row>
    <row r="949" spans="1:1" x14ac:dyDescent="0.25">
      <c r="A949" s="522"/>
    </row>
    <row r="950" spans="1:1" x14ac:dyDescent="0.25">
      <c r="A950" s="522"/>
    </row>
    <row r="951" spans="1:1" x14ac:dyDescent="0.25">
      <c r="A951" s="522"/>
    </row>
    <row r="952" spans="1:1" x14ac:dyDescent="0.25">
      <c r="A952" s="522"/>
    </row>
    <row r="953" spans="1:1" x14ac:dyDescent="0.25">
      <c r="A953" s="522"/>
    </row>
    <row r="954" spans="1:1" x14ac:dyDescent="0.25">
      <c r="A954" s="522"/>
    </row>
    <row r="955" spans="1:1" x14ac:dyDescent="0.25">
      <c r="A955" s="522"/>
    </row>
    <row r="956" spans="1:1" x14ac:dyDescent="0.25">
      <c r="A956" s="522"/>
    </row>
    <row r="957" spans="1:1" x14ac:dyDescent="0.25">
      <c r="A957" s="522"/>
    </row>
    <row r="958" spans="1:1" x14ac:dyDescent="0.25">
      <c r="A958" s="522"/>
    </row>
    <row r="959" spans="1:1" x14ac:dyDescent="0.25">
      <c r="A959" s="522"/>
    </row>
    <row r="960" spans="1:1" x14ac:dyDescent="0.25">
      <c r="A960" s="522"/>
    </row>
    <row r="961" spans="1:1" x14ac:dyDescent="0.25">
      <c r="A961" s="522"/>
    </row>
    <row r="962" spans="1:1" x14ac:dyDescent="0.25">
      <c r="A962" s="522"/>
    </row>
    <row r="963" spans="1:1" x14ac:dyDescent="0.25">
      <c r="A963" s="522"/>
    </row>
    <row r="964" spans="1:1" x14ac:dyDescent="0.25">
      <c r="A964" s="522"/>
    </row>
    <row r="965" spans="1:1" x14ac:dyDescent="0.25">
      <c r="A965" s="522"/>
    </row>
    <row r="966" spans="1:1" x14ac:dyDescent="0.25">
      <c r="A966" s="522"/>
    </row>
    <row r="967" spans="1:1" x14ac:dyDescent="0.25">
      <c r="A967" s="522"/>
    </row>
    <row r="968" spans="1:1" x14ac:dyDescent="0.25">
      <c r="A968" s="522"/>
    </row>
    <row r="969" spans="1:1" x14ac:dyDescent="0.25">
      <c r="A969" s="522"/>
    </row>
    <row r="970" spans="1:1" x14ac:dyDescent="0.25">
      <c r="A970" s="522"/>
    </row>
    <row r="971" spans="1:1" x14ac:dyDescent="0.25">
      <c r="A971" s="522"/>
    </row>
    <row r="972" spans="1:1" x14ac:dyDescent="0.25">
      <c r="A972" s="522"/>
    </row>
    <row r="973" spans="1:1" x14ac:dyDescent="0.25">
      <c r="A973" s="522"/>
    </row>
    <row r="974" spans="1:1" x14ac:dyDescent="0.25">
      <c r="A974" s="522"/>
    </row>
    <row r="975" spans="1:1" x14ac:dyDescent="0.25">
      <c r="A975" s="522"/>
    </row>
    <row r="976" spans="1:1" x14ac:dyDescent="0.25">
      <c r="A976" s="522"/>
    </row>
    <row r="977" spans="1:1" x14ac:dyDescent="0.25">
      <c r="A977" s="522"/>
    </row>
    <row r="978" spans="1:1" x14ac:dyDescent="0.25">
      <c r="A978" s="522"/>
    </row>
    <row r="979" spans="1:1" x14ac:dyDescent="0.25">
      <c r="A979" s="522"/>
    </row>
    <row r="980" spans="1:1" x14ac:dyDescent="0.25">
      <c r="A980" s="522"/>
    </row>
    <row r="981" spans="1:1" x14ac:dyDescent="0.25">
      <c r="A981" s="522"/>
    </row>
    <row r="982" spans="1:1" x14ac:dyDescent="0.25">
      <c r="A982" s="522"/>
    </row>
    <row r="983" spans="1:1" x14ac:dyDescent="0.25">
      <c r="A983" s="522"/>
    </row>
    <row r="984" spans="1:1" x14ac:dyDescent="0.25">
      <c r="A984" s="522"/>
    </row>
    <row r="985" spans="1:1" x14ac:dyDescent="0.25">
      <c r="A985" s="522"/>
    </row>
    <row r="986" spans="1:1" x14ac:dyDescent="0.25">
      <c r="A986" s="522"/>
    </row>
    <row r="987" spans="1:1" x14ac:dyDescent="0.25">
      <c r="A987" s="522"/>
    </row>
    <row r="988" spans="1:1" x14ac:dyDescent="0.25">
      <c r="A988" s="522"/>
    </row>
    <row r="989" spans="1:1" x14ac:dyDescent="0.25">
      <c r="A989" s="522"/>
    </row>
    <row r="990" spans="1:1" x14ac:dyDescent="0.25">
      <c r="A990" s="522"/>
    </row>
    <row r="991" spans="1:1" x14ac:dyDescent="0.25">
      <c r="A991" s="522"/>
    </row>
    <row r="992" spans="1:1" x14ac:dyDescent="0.25">
      <c r="A992" s="522"/>
    </row>
    <row r="993" spans="1:1" x14ac:dyDescent="0.25">
      <c r="A993" s="522"/>
    </row>
    <row r="994" spans="1:1" x14ac:dyDescent="0.25">
      <c r="A994" s="522"/>
    </row>
    <row r="995" spans="1:1" x14ac:dyDescent="0.25">
      <c r="A995" s="522"/>
    </row>
    <row r="996" spans="1:1" x14ac:dyDescent="0.25">
      <c r="A996" s="522"/>
    </row>
    <row r="997" spans="1:1" x14ac:dyDescent="0.25">
      <c r="A997" s="522"/>
    </row>
    <row r="998" spans="1:1" x14ac:dyDescent="0.25">
      <c r="A998" s="522"/>
    </row>
    <row r="999" spans="1:1" x14ac:dyDescent="0.25">
      <c r="A999" s="522"/>
    </row>
    <row r="1000" spans="1:1" x14ac:dyDescent="0.25">
      <c r="A1000" s="522"/>
    </row>
    <row r="1001" spans="1:1" x14ac:dyDescent="0.25">
      <c r="A1001" s="522"/>
    </row>
    <row r="1002" spans="1:1" x14ac:dyDescent="0.25">
      <c r="A1002" s="522"/>
    </row>
    <row r="1003" spans="1:1" x14ac:dyDescent="0.25">
      <c r="A1003" s="522"/>
    </row>
    <row r="1004" spans="1:1" x14ac:dyDescent="0.25">
      <c r="A1004" s="522"/>
    </row>
    <row r="1005" spans="1:1" x14ac:dyDescent="0.25">
      <c r="A1005" s="522"/>
    </row>
    <row r="1006" spans="1:1" x14ac:dyDescent="0.25">
      <c r="A1006" s="522"/>
    </row>
    <row r="1007" spans="1:1" x14ac:dyDescent="0.25">
      <c r="A1007" s="522"/>
    </row>
    <row r="1008" spans="1:1" x14ac:dyDescent="0.25">
      <c r="A1008" s="522"/>
    </row>
    <row r="1009" spans="1:1" x14ac:dyDescent="0.25">
      <c r="A1009" s="522"/>
    </row>
    <row r="1010" spans="1:1" x14ac:dyDescent="0.25">
      <c r="A1010" s="522"/>
    </row>
    <row r="1011" spans="1:1" x14ac:dyDescent="0.25">
      <c r="A1011" s="522"/>
    </row>
    <row r="1012" spans="1:1" x14ac:dyDescent="0.25">
      <c r="A1012" s="522"/>
    </row>
    <row r="1013" spans="1:1" x14ac:dyDescent="0.25">
      <c r="A1013" s="522"/>
    </row>
    <row r="1014" spans="1:1" x14ac:dyDescent="0.25">
      <c r="A1014" s="522"/>
    </row>
    <row r="1015" spans="1:1" x14ac:dyDescent="0.25">
      <c r="A1015" s="522"/>
    </row>
    <row r="1016" spans="1:1" x14ac:dyDescent="0.25">
      <c r="A1016" s="522"/>
    </row>
    <row r="1017" spans="1:1" x14ac:dyDescent="0.25">
      <c r="A1017" s="522"/>
    </row>
    <row r="1018" spans="1:1" x14ac:dyDescent="0.25">
      <c r="A1018" s="522"/>
    </row>
    <row r="1019" spans="1:1" x14ac:dyDescent="0.25">
      <c r="A1019" s="522"/>
    </row>
    <row r="1020" spans="1:1" x14ac:dyDescent="0.25">
      <c r="A1020" s="522"/>
    </row>
    <row r="1021" spans="1:1" x14ac:dyDescent="0.25">
      <c r="A1021" s="522"/>
    </row>
    <row r="1022" spans="1:1" x14ac:dyDescent="0.25">
      <c r="A1022" s="522"/>
    </row>
    <row r="1023" spans="1:1" x14ac:dyDescent="0.25">
      <c r="A1023" s="522"/>
    </row>
    <row r="1024" spans="1:1" x14ac:dyDescent="0.25">
      <c r="A1024" s="522"/>
    </row>
    <row r="1025" spans="1:1" x14ac:dyDescent="0.25">
      <c r="A1025" s="522"/>
    </row>
    <row r="1026" spans="1:1" x14ac:dyDescent="0.25">
      <c r="A1026" s="522"/>
    </row>
    <row r="1027" spans="1:1" x14ac:dyDescent="0.25">
      <c r="A1027" s="522"/>
    </row>
    <row r="1028" spans="1:1" x14ac:dyDescent="0.25">
      <c r="A1028" s="522"/>
    </row>
    <row r="1029" spans="1:1" x14ac:dyDescent="0.25">
      <c r="A1029" s="522"/>
    </row>
    <row r="1030" spans="1:1" x14ac:dyDescent="0.25">
      <c r="A1030" s="522"/>
    </row>
    <row r="1031" spans="1:1" x14ac:dyDescent="0.25">
      <c r="A1031" s="522"/>
    </row>
    <row r="1032" spans="1:1" x14ac:dyDescent="0.25">
      <c r="A1032" s="522"/>
    </row>
    <row r="1033" spans="1:1" x14ac:dyDescent="0.25">
      <c r="A1033" s="522"/>
    </row>
    <row r="1034" spans="1:1" x14ac:dyDescent="0.25">
      <c r="A1034" s="522"/>
    </row>
    <row r="1035" spans="1:1" x14ac:dyDescent="0.25">
      <c r="A1035" s="522"/>
    </row>
    <row r="1036" spans="1:1" x14ac:dyDescent="0.25">
      <c r="A1036" s="522"/>
    </row>
    <row r="1037" spans="1:1" x14ac:dyDescent="0.25">
      <c r="A1037" s="522"/>
    </row>
    <row r="1038" spans="1:1" x14ac:dyDescent="0.25">
      <c r="A1038" s="522"/>
    </row>
    <row r="1039" spans="1:1" x14ac:dyDescent="0.25">
      <c r="A1039" s="522"/>
    </row>
    <row r="1040" spans="1:1" x14ac:dyDescent="0.25">
      <c r="A1040" s="522"/>
    </row>
    <row r="1041" spans="1:1" x14ac:dyDescent="0.25">
      <c r="A1041" s="522"/>
    </row>
    <row r="1042" spans="1:1" x14ac:dyDescent="0.25">
      <c r="A1042" s="522"/>
    </row>
    <row r="1043" spans="1:1" x14ac:dyDescent="0.25">
      <c r="A1043" s="522"/>
    </row>
    <row r="1044" spans="1:1" x14ac:dyDescent="0.25">
      <c r="A1044" s="522"/>
    </row>
    <row r="1045" spans="1:1" x14ac:dyDescent="0.25">
      <c r="A1045" s="522"/>
    </row>
    <row r="1046" spans="1:1" x14ac:dyDescent="0.25">
      <c r="A1046" s="522"/>
    </row>
    <row r="1047" spans="1:1" x14ac:dyDescent="0.25">
      <c r="A1047" s="522"/>
    </row>
    <row r="1048" spans="1:1" x14ac:dyDescent="0.25">
      <c r="A1048" s="522"/>
    </row>
    <row r="1049" spans="1:1" x14ac:dyDescent="0.25">
      <c r="A1049" s="522"/>
    </row>
    <row r="1050" spans="1:1" x14ac:dyDescent="0.25">
      <c r="A1050" s="522"/>
    </row>
    <row r="1051" spans="1:1" x14ac:dyDescent="0.25">
      <c r="A1051" s="522"/>
    </row>
    <row r="1052" spans="1:1" x14ac:dyDescent="0.25">
      <c r="A1052" s="522"/>
    </row>
    <row r="1053" spans="1:1" x14ac:dyDescent="0.25">
      <c r="A1053" s="522"/>
    </row>
    <row r="1054" spans="1:1" x14ac:dyDescent="0.25">
      <c r="A1054" s="522"/>
    </row>
    <row r="1055" spans="1:1" x14ac:dyDescent="0.25">
      <c r="A1055" s="522"/>
    </row>
    <row r="1056" spans="1:1" x14ac:dyDescent="0.25">
      <c r="A1056" s="522"/>
    </row>
    <row r="1057" spans="1:1" x14ac:dyDescent="0.25">
      <c r="A1057" s="522"/>
    </row>
    <row r="1058" spans="1:1" x14ac:dyDescent="0.25">
      <c r="A1058" s="522"/>
    </row>
    <row r="1059" spans="1:1" x14ac:dyDescent="0.25">
      <c r="A1059" s="522"/>
    </row>
    <row r="1060" spans="1:1" x14ac:dyDescent="0.25">
      <c r="A1060" s="522"/>
    </row>
    <row r="1061" spans="1:1" x14ac:dyDescent="0.25">
      <c r="A1061" s="522"/>
    </row>
    <row r="1062" spans="1:1" x14ac:dyDescent="0.25">
      <c r="A1062" s="522"/>
    </row>
    <row r="1063" spans="1:1" x14ac:dyDescent="0.25">
      <c r="A1063" s="522"/>
    </row>
    <row r="1064" spans="1:1" x14ac:dyDescent="0.25">
      <c r="A1064" s="522"/>
    </row>
    <row r="1065" spans="1:1" x14ac:dyDescent="0.25">
      <c r="A1065" s="522"/>
    </row>
    <row r="1066" spans="1:1" x14ac:dyDescent="0.25">
      <c r="A1066" s="522"/>
    </row>
    <row r="1067" spans="1:1" x14ac:dyDescent="0.25">
      <c r="A1067" s="522"/>
    </row>
    <row r="1068" spans="1:1" x14ac:dyDescent="0.25">
      <c r="A1068" s="522"/>
    </row>
    <row r="1069" spans="1:1" x14ac:dyDescent="0.25">
      <c r="A1069" s="522"/>
    </row>
    <row r="1070" spans="1:1" x14ac:dyDescent="0.25">
      <c r="A1070" s="522"/>
    </row>
    <row r="1071" spans="1:1" x14ac:dyDescent="0.25">
      <c r="A1071" s="522"/>
    </row>
    <row r="1072" spans="1:1" x14ac:dyDescent="0.25">
      <c r="A1072" s="522"/>
    </row>
    <row r="1073" spans="1:1" x14ac:dyDescent="0.25">
      <c r="A1073" s="522"/>
    </row>
    <row r="1074" spans="1:1" x14ac:dyDescent="0.25">
      <c r="A1074" s="522"/>
    </row>
    <row r="1075" spans="1:1" x14ac:dyDescent="0.25">
      <c r="A1075" s="522"/>
    </row>
    <row r="1076" spans="1:1" x14ac:dyDescent="0.25">
      <c r="A1076" s="522"/>
    </row>
    <row r="1077" spans="1:1" x14ac:dyDescent="0.25">
      <c r="A1077" s="522"/>
    </row>
    <row r="1078" spans="1:1" x14ac:dyDescent="0.25">
      <c r="A1078" s="522"/>
    </row>
    <row r="1079" spans="1:1" x14ac:dyDescent="0.25">
      <c r="A1079" s="522"/>
    </row>
    <row r="1080" spans="1:1" x14ac:dyDescent="0.25">
      <c r="A1080" s="522"/>
    </row>
    <row r="1081" spans="1:1" x14ac:dyDescent="0.25">
      <c r="A1081" s="522"/>
    </row>
    <row r="1082" spans="1:1" x14ac:dyDescent="0.25">
      <c r="A1082" s="522"/>
    </row>
    <row r="1083" spans="1:1" x14ac:dyDescent="0.25">
      <c r="A1083" s="522"/>
    </row>
    <row r="1084" spans="1:1" x14ac:dyDescent="0.25">
      <c r="A1084" s="522"/>
    </row>
    <row r="1085" spans="1:1" x14ac:dyDescent="0.25">
      <c r="A1085" s="522"/>
    </row>
    <row r="1086" spans="1:1" x14ac:dyDescent="0.25">
      <c r="A1086" s="522"/>
    </row>
    <row r="1087" spans="1:1" x14ac:dyDescent="0.25">
      <c r="A1087" s="522"/>
    </row>
    <row r="1088" spans="1:1" x14ac:dyDescent="0.25">
      <c r="A1088" s="522"/>
    </row>
    <row r="1089" spans="1:1" x14ac:dyDescent="0.25">
      <c r="A1089" s="522"/>
    </row>
    <row r="1090" spans="1:1" x14ac:dyDescent="0.25">
      <c r="A1090" s="522"/>
    </row>
    <row r="1091" spans="1:1" x14ac:dyDescent="0.25">
      <c r="A1091" s="522"/>
    </row>
    <row r="1092" spans="1:1" x14ac:dyDescent="0.25">
      <c r="A1092" s="522"/>
    </row>
    <row r="1093" spans="1:1" x14ac:dyDescent="0.25">
      <c r="A1093" s="522"/>
    </row>
    <row r="1094" spans="1:1" x14ac:dyDescent="0.25">
      <c r="A1094" s="522"/>
    </row>
    <row r="1095" spans="1:1" x14ac:dyDescent="0.25">
      <c r="A1095" s="522"/>
    </row>
    <row r="1096" spans="1:1" x14ac:dyDescent="0.25">
      <c r="A1096" s="522"/>
    </row>
    <row r="1097" spans="1:1" x14ac:dyDescent="0.25">
      <c r="A1097" s="522"/>
    </row>
    <row r="1098" spans="1:1" x14ac:dyDescent="0.25">
      <c r="A1098" s="522"/>
    </row>
    <row r="1099" spans="1:1" x14ac:dyDescent="0.25">
      <c r="A1099" s="522"/>
    </row>
    <row r="1100" spans="1:1" x14ac:dyDescent="0.25">
      <c r="A1100" s="522"/>
    </row>
    <row r="1101" spans="1:1" x14ac:dyDescent="0.25">
      <c r="A1101" s="522"/>
    </row>
    <row r="1102" spans="1:1" x14ac:dyDescent="0.25">
      <c r="A1102" s="522"/>
    </row>
    <row r="1103" spans="1:1" x14ac:dyDescent="0.25">
      <c r="A1103" s="522"/>
    </row>
    <row r="1104" spans="1:1" x14ac:dyDescent="0.25">
      <c r="A1104" s="522"/>
    </row>
    <row r="1105" spans="1:1" x14ac:dyDescent="0.25">
      <c r="A1105" s="522"/>
    </row>
    <row r="1106" spans="1:1" x14ac:dyDescent="0.25">
      <c r="A1106" s="522"/>
    </row>
    <row r="1107" spans="1:1" x14ac:dyDescent="0.25">
      <c r="A1107" s="522"/>
    </row>
    <row r="1108" spans="1:1" x14ac:dyDescent="0.25">
      <c r="A1108" s="522"/>
    </row>
    <row r="1109" spans="1:1" x14ac:dyDescent="0.25">
      <c r="A1109" s="522"/>
    </row>
    <row r="1110" spans="1:1" x14ac:dyDescent="0.25">
      <c r="A1110" s="522"/>
    </row>
    <row r="1111" spans="1:1" x14ac:dyDescent="0.25">
      <c r="A1111" s="522"/>
    </row>
    <row r="1112" spans="1:1" x14ac:dyDescent="0.25">
      <c r="A1112" s="522"/>
    </row>
    <row r="1113" spans="1:1" x14ac:dyDescent="0.25">
      <c r="A1113" s="522"/>
    </row>
    <row r="1114" spans="1:1" x14ac:dyDescent="0.25">
      <c r="A1114" s="522"/>
    </row>
    <row r="1115" spans="1:1" x14ac:dyDescent="0.25">
      <c r="A1115" s="522"/>
    </row>
    <row r="1116" spans="1:1" x14ac:dyDescent="0.25">
      <c r="A1116" s="522"/>
    </row>
    <row r="1117" spans="1:1" x14ac:dyDescent="0.25">
      <c r="A1117" s="522"/>
    </row>
    <row r="1118" spans="1:1" x14ac:dyDescent="0.25">
      <c r="A1118" s="522"/>
    </row>
    <row r="1119" spans="1:1" x14ac:dyDescent="0.25">
      <c r="A1119" s="522"/>
    </row>
    <row r="1120" spans="1:1" x14ac:dyDescent="0.25">
      <c r="A1120" s="522"/>
    </row>
    <row r="1121" spans="1:1" x14ac:dyDescent="0.25">
      <c r="A1121" s="522"/>
    </row>
    <row r="1122" spans="1:1" x14ac:dyDescent="0.25">
      <c r="A1122" s="522"/>
    </row>
    <row r="1123" spans="1:1" x14ac:dyDescent="0.25">
      <c r="A1123" s="522"/>
    </row>
    <row r="1124" spans="1:1" x14ac:dyDescent="0.25">
      <c r="A1124" s="522"/>
    </row>
    <row r="1125" spans="1:1" x14ac:dyDescent="0.25">
      <c r="A1125" s="522"/>
    </row>
    <row r="1126" spans="1:1" x14ac:dyDescent="0.25">
      <c r="A1126" s="522"/>
    </row>
    <row r="1127" spans="1:1" x14ac:dyDescent="0.25">
      <c r="A1127" s="522"/>
    </row>
    <row r="1128" spans="1:1" x14ac:dyDescent="0.25">
      <c r="A1128" s="522"/>
    </row>
    <row r="1129" spans="1:1" x14ac:dyDescent="0.25">
      <c r="A1129" s="522"/>
    </row>
    <row r="1130" spans="1:1" x14ac:dyDescent="0.25">
      <c r="A1130" s="522"/>
    </row>
    <row r="1131" spans="1:1" x14ac:dyDescent="0.25">
      <c r="A1131" s="522"/>
    </row>
    <row r="1132" spans="1:1" x14ac:dyDescent="0.25">
      <c r="A1132" s="522"/>
    </row>
    <row r="1133" spans="1:1" x14ac:dyDescent="0.25">
      <c r="A1133" s="522"/>
    </row>
    <row r="1134" spans="1:1" x14ac:dyDescent="0.25">
      <c r="A1134" s="522"/>
    </row>
    <row r="1135" spans="1:1" x14ac:dyDescent="0.25">
      <c r="A1135" s="522"/>
    </row>
    <row r="1136" spans="1:1" x14ac:dyDescent="0.25">
      <c r="A1136" s="522"/>
    </row>
    <row r="1137" spans="1:1" x14ac:dyDescent="0.25">
      <c r="A1137" s="522"/>
    </row>
    <row r="1138" spans="1:1" x14ac:dyDescent="0.25">
      <c r="A1138" s="522"/>
    </row>
    <row r="1139" spans="1:1" x14ac:dyDescent="0.25">
      <c r="A1139" s="522"/>
    </row>
    <row r="1140" spans="1:1" x14ac:dyDescent="0.25">
      <c r="A1140" s="522"/>
    </row>
    <row r="1141" spans="1:1" x14ac:dyDescent="0.25">
      <c r="A1141" s="522"/>
    </row>
    <row r="1142" spans="1:1" x14ac:dyDescent="0.25">
      <c r="A1142" s="522"/>
    </row>
    <row r="1143" spans="1:1" x14ac:dyDescent="0.25">
      <c r="A1143" s="522"/>
    </row>
    <row r="1144" spans="1:1" x14ac:dyDescent="0.25">
      <c r="A1144" s="522"/>
    </row>
    <row r="1145" spans="1:1" x14ac:dyDescent="0.25">
      <c r="A1145" s="522"/>
    </row>
    <row r="1146" spans="1:1" x14ac:dyDescent="0.25">
      <c r="A1146" s="522"/>
    </row>
    <row r="1147" spans="1:1" x14ac:dyDescent="0.25">
      <c r="A1147" s="522"/>
    </row>
    <row r="1148" spans="1:1" x14ac:dyDescent="0.25">
      <c r="A1148" s="522"/>
    </row>
    <row r="1149" spans="1:1" x14ac:dyDescent="0.25">
      <c r="A1149" s="522"/>
    </row>
    <row r="1150" spans="1:1" x14ac:dyDescent="0.25">
      <c r="A1150" s="522"/>
    </row>
    <row r="1151" spans="1:1" x14ac:dyDescent="0.25">
      <c r="A1151" s="522"/>
    </row>
    <row r="1152" spans="1:1" x14ac:dyDescent="0.25">
      <c r="A1152" s="522"/>
    </row>
    <row r="1153" spans="1:1" x14ac:dyDescent="0.25">
      <c r="A1153" s="522"/>
    </row>
    <row r="1154" spans="1:1" x14ac:dyDescent="0.25">
      <c r="A1154" s="522"/>
    </row>
    <row r="1155" spans="1:1" x14ac:dyDescent="0.25">
      <c r="A1155" s="522"/>
    </row>
    <row r="1156" spans="1:1" x14ac:dyDescent="0.25">
      <c r="A1156" s="522"/>
    </row>
    <row r="1157" spans="1:1" x14ac:dyDescent="0.25">
      <c r="A1157" s="522"/>
    </row>
    <row r="1158" spans="1:1" x14ac:dyDescent="0.25">
      <c r="A1158" s="522"/>
    </row>
    <row r="1159" spans="1:1" x14ac:dyDescent="0.25">
      <c r="A1159" s="522"/>
    </row>
    <row r="1160" spans="1:1" x14ac:dyDescent="0.25">
      <c r="A1160" s="522"/>
    </row>
    <row r="1161" spans="1:1" x14ac:dyDescent="0.25">
      <c r="A1161" s="522"/>
    </row>
    <row r="1162" spans="1:1" x14ac:dyDescent="0.25">
      <c r="A1162" s="522"/>
    </row>
    <row r="1163" spans="1:1" x14ac:dyDescent="0.25">
      <c r="A1163" s="522"/>
    </row>
    <row r="1164" spans="1:1" x14ac:dyDescent="0.25">
      <c r="A1164" s="522"/>
    </row>
    <row r="1165" spans="1:1" x14ac:dyDescent="0.25">
      <c r="A1165" s="522"/>
    </row>
    <row r="1166" spans="1:1" x14ac:dyDescent="0.25">
      <c r="A1166" s="522"/>
    </row>
    <row r="1167" spans="1:1" x14ac:dyDescent="0.25">
      <c r="A1167" s="522"/>
    </row>
    <row r="1168" spans="1:1" x14ac:dyDescent="0.25">
      <c r="A1168" s="522"/>
    </row>
    <row r="1169" spans="1:1" x14ac:dyDescent="0.25">
      <c r="A1169" s="522"/>
    </row>
    <row r="1170" spans="1:1" x14ac:dyDescent="0.25">
      <c r="A1170" s="522"/>
    </row>
    <row r="1171" spans="1:1" x14ac:dyDescent="0.25">
      <c r="A1171" s="522"/>
    </row>
    <row r="1172" spans="1:1" x14ac:dyDescent="0.25">
      <c r="A1172" s="522"/>
    </row>
    <row r="1173" spans="1:1" x14ac:dyDescent="0.25">
      <c r="A1173" s="522"/>
    </row>
    <row r="1174" spans="1:1" x14ac:dyDescent="0.25">
      <c r="A1174" s="522"/>
    </row>
    <row r="1175" spans="1:1" x14ac:dyDescent="0.25">
      <c r="A1175" s="522"/>
    </row>
    <row r="1176" spans="1:1" x14ac:dyDescent="0.25">
      <c r="A1176" s="522"/>
    </row>
    <row r="1177" spans="1:1" x14ac:dyDescent="0.25">
      <c r="A1177" s="522"/>
    </row>
    <row r="1178" spans="1:1" x14ac:dyDescent="0.25">
      <c r="A1178" s="522"/>
    </row>
    <row r="1179" spans="1:1" x14ac:dyDescent="0.25">
      <c r="A1179" s="522"/>
    </row>
    <row r="1180" spans="1:1" x14ac:dyDescent="0.25">
      <c r="A1180" s="522"/>
    </row>
    <row r="1181" spans="1:1" x14ac:dyDescent="0.25">
      <c r="A1181" s="522"/>
    </row>
    <row r="1182" spans="1:1" x14ac:dyDescent="0.25">
      <c r="A1182" s="522"/>
    </row>
    <row r="1183" spans="1:1" x14ac:dyDescent="0.25">
      <c r="A1183" s="522"/>
    </row>
    <row r="1184" spans="1:1" x14ac:dyDescent="0.25">
      <c r="A1184" s="522"/>
    </row>
    <row r="1185" spans="1:1" x14ac:dyDescent="0.25">
      <c r="A1185" s="522"/>
    </row>
    <row r="1186" spans="1:1" x14ac:dyDescent="0.25">
      <c r="A1186" s="522"/>
    </row>
    <row r="1187" spans="1:1" x14ac:dyDescent="0.25">
      <c r="A1187" s="522"/>
    </row>
    <row r="1188" spans="1:1" x14ac:dyDescent="0.25">
      <c r="A1188" s="522"/>
    </row>
    <row r="1189" spans="1:1" x14ac:dyDescent="0.25">
      <c r="A1189" s="522"/>
    </row>
    <row r="1190" spans="1:1" x14ac:dyDescent="0.25">
      <c r="A1190" s="522"/>
    </row>
    <row r="1191" spans="1:1" x14ac:dyDescent="0.25">
      <c r="A1191" s="522"/>
    </row>
    <row r="1192" spans="1:1" x14ac:dyDescent="0.25">
      <c r="A1192" s="522"/>
    </row>
    <row r="1193" spans="1:1" x14ac:dyDescent="0.25">
      <c r="A1193" s="522"/>
    </row>
    <row r="1194" spans="1:1" x14ac:dyDescent="0.25">
      <c r="A1194" s="522"/>
    </row>
    <row r="1195" spans="1:1" x14ac:dyDescent="0.25">
      <c r="A1195" s="522"/>
    </row>
    <row r="1196" spans="1:1" x14ac:dyDescent="0.25">
      <c r="A1196" s="522"/>
    </row>
    <row r="1197" spans="1:1" x14ac:dyDescent="0.25">
      <c r="A1197" s="522"/>
    </row>
    <row r="1198" spans="1:1" x14ac:dyDescent="0.25">
      <c r="A1198" s="522"/>
    </row>
    <row r="1199" spans="1:1" x14ac:dyDescent="0.25">
      <c r="A1199" s="522"/>
    </row>
    <row r="1200" spans="1:1" x14ac:dyDescent="0.25">
      <c r="A1200" s="522"/>
    </row>
    <row r="1201" spans="1:1" x14ac:dyDescent="0.25">
      <c r="A1201" s="522"/>
    </row>
    <row r="1202" spans="1:1" x14ac:dyDescent="0.25">
      <c r="A1202" s="522"/>
    </row>
    <row r="1203" spans="1:1" x14ac:dyDescent="0.25">
      <c r="A1203" s="522"/>
    </row>
    <row r="1204" spans="1:1" x14ac:dyDescent="0.25">
      <c r="A1204" s="522"/>
    </row>
    <row r="1205" spans="1:1" x14ac:dyDescent="0.25">
      <c r="A1205" s="522"/>
    </row>
    <row r="1206" spans="1:1" x14ac:dyDescent="0.25">
      <c r="A1206" s="522"/>
    </row>
    <row r="1207" spans="1:1" x14ac:dyDescent="0.25">
      <c r="A1207" s="522"/>
    </row>
    <row r="1208" spans="1:1" x14ac:dyDescent="0.25">
      <c r="A1208" s="522"/>
    </row>
    <row r="1209" spans="1:1" x14ac:dyDescent="0.25">
      <c r="A1209" s="522"/>
    </row>
    <row r="1210" spans="1:1" x14ac:dyDescent="0.25">
      <c r="A1210" s="522"/>
    </row>
    <row r="1211" spans="1:1" x14ac:dyDescent="0.25">
      <c r="A1211" s="522"/>
    </row>
    <row r="1212" spans="1:1" x14ac:dyDescent="0.25">
      <c r="A1212" s="522"/>
    </row>
    <row r="1213" spans="1:1" x14ac:dyDescent="0.25">
      <c r="A1213" s="522"/>
    </row>
    <row r="1214" spans="1:1" x14ac:dyDescent="0.25">
      <c r="A1214" s="522"/>
    </row>
    <row r="1215" spans="1:1" x14ac:dyDescent="0.25">
      <c r="A1215" s="522"/>
    </row>
    <row r="1216" spans="1:1" x14ac:dyDescent="0.25">
      <c r="A1216" s="522"/>
    </row>
    <row r="1217" spans="1:1" x14ac:dyDescent="0.25">
      <c r="A1217" s="522"/>
    </row>
    <row r="1218" spans="1:1" x14ac:dyDescent="0.25">
      <c r="A1218" s="522"/>
    </row>
    <row r="1219" spans="1:1" x14ac:dyDescent="0.25">
      <c r="A1219" s="522"/>
    </row>
    <row r="1220" spans="1:1" x14ac:dyDescent="0.25">
      <c r="A1220" s="522"/>
    </row>
    <row r="1221" spans="1:1" x14ac:dyDescent="0.25">
      <c r="A1221" s="522"/>
    </row>
    <row r="1222" spans="1:1" x14ac:dyDescent="0.25">
      <c r="A1222" s="522"/>
    </row>
    <row r="1223" spans="1:1" x14ac:dyDescent="0.25">
      <c r="A1223" s="522"/>
    </row>
    <row r="1224" spans="1:1" x14ac:dyDescent="0.25">
      <c r="A1224" s="522"/>
    </row>
    <row r="1225" spans="1:1" x14ac:dyDescent="0.25">
      <c r="A1225" s="522"/>
    </row>
    <row r="1226" spans="1:1" x14ac:dyDescent="0.25">
      <c r="A1226" s="522"/>
    </row>
    <row r="1227" spans="1:1" x14ac:dyDescent="0.25">
      <c r="A1227" s="522"/>
    </row>
    <row r="1228" spans="1:1" x14ac:dyDescent="0.25">
      <c r="A1228" s="522"/>
    </row>
    <row r="1229" spans="1:1" x14ac:dyDescent="0.25">
      <c r="A1229" s="522"/>
    </row>
    <row r="1230" spans="1:1" x14ac:dyDescent="0.25">
      <c r="A1230" s="522"/>
    </row>
    <row r="1231" spans="1:1" x14ac:dyDescent="0.25">
      <c r="A1231" s="522"/>
    </row>
    <row r="1232" spans="1:1" x14ac:dyDescent="0.25">
      <c r="A1232" s="522"/>
    </row>
    <row r="1233" spans="1:1" x14ac:dyDescent="0.25">
      <c r="A1233" s="522"/>
    </row>
    <row r="1234" spans="1:1" x14ac:dyDescent="0.25">
      <c r="A1234" s="522"/>
    </row>
    <row r="1235" spans="1:1" x14ac:dyDescent="0.25">
      <c r="A1235" s="522"/>
    </row>
    <row r="1236" spans="1:1" x14ac:dyDescent="0.25">
      <c r="A1236" s="522"/>
    </row>
    <row r="1237" spans="1:1" x14ac:dyDescent="0.25">
      <c r="A1237" s="522"/>
    </row>
    <row r="1238" spans="1:1" x14ac:dyDescent="0.25">
      <c r="A1238" s="522"/>
    </row>
    <row r="1239" spans="1:1" x14ac:dyDescent="0.25">
      <c r="A1239" s="522"/>
    </row>
    <row r="1240" spans="1:1" x14ac:dyDescent="0.25">
      <c r="A1240" s="522"/>
    </row>
    <row r="1241" spans="1:1" x14ac:dyDescent="0.25">
      <c r="A1241" s="522"/>
    </row>
    <row r="1242" spans="1:1" x14ac:dyDescent="0.25">
      <c r="A1242" s="522"/>
    </row>
    <row r="1243" spans="1:1" x14ac:dyDescent="0.25">
      <c r="A1243" s="522"/>
    </row>
    <row r="1244" spans="1:1" x14ac:dyDescent="0.25">
      <c r="A1244" s="522"/>
    </row>
    <row r="1245" spans="1:1" x14ac:dyDescent="0.25">
      <c r="A1245" s="522"/>
    </row>
    <row r="1246" spans="1:1" x14ac:dyDescent="0.25">
      <c r="A1246" s="522"/>
    </row>
    <row r="1247" spans="1:1" x14ac:dyDescent="0.25">
      <c r="A1247" s="522"/>
    </row>
    <row r="1248" spans="1:1" x14ac:dyDescent="0.25">
      <c r="A1248" s="522"/>
    </row>
    <row r="1249" spans="1:1" x14ac:dyDescent="0.25">
      <c r="A1249" s="522"/>
    </row>
    <row r="1250" spans="1:1" x14ac:dyDescent="0.25">
      <c r="A1250" s="522"/>
    </row>
    <row r="1251" spans="1:1" x14ac:dyDescent="0.25">
      <c r="A1251" s="522"/>
    </row>
    <row r="1252" spans="1:1" x14ac:dyDescent="0.25">
      <c r="A1252" s="522"/>
    </row>
    <row r="1253" spans="1:1" x14ac:dyDescent="0.25">
      <c r="A1253" s="522"/>
    </row>
    <row r="1254" spans="1:1" x14ac:dyDescent="0.25">
      <c r="A1254" s="522"/>
    </row>
    <row r="1255" spans="1:1" x14ac:dyDescent="0.25">
      <c r="A1255" s="522"/>
    </row>
    <row r="1256" spans="1:1" x14ac:dyDescent="0.25">
      <c r="A1256" s="522"/>
    </row>
    <row r="1257" spans="1:1" x14ac:dyDescent="0.25">
      <c r="A1257" s="522"/>
    </row>
    <row r="1258" spans="1:1" x14ac:dyDescent="0.25">
      <c r="A1258" s="522"/>
    </row>
    <row r="1259" spans="1:1" x14ac:dyDescent="0.25">
      <c r="A1259" s="522"/>
    </row>
    <row r="1260" spans="1:1" x14ac:dyDescent="0.25">
      <c r="A1260" s="522"/>
    </row>
    <row r="1261" spans="1:1" x14ac:dyDescent="0.25">
      <c r="A1261" s="522"/>
    </row>
    <row r="1262" spans="1:1" x14ac:dyDescent="0.25">
      <c r="A1262" s="522"/>
    </row>
    <row r="1263" spans="1:1" x14ac:dyDescent="0.25">
      <c r="A1263" s="522"/>
    </row>
    <row r="1264" spans="1:1" x14ac:dyDescent="0.25">
      <c r="A1264" s="522"/>
    </row>
    <row r="1265" spans="1:1" x14ac:dyDescent="0.25">
      <c r="A1265" s="522"/>
    </row>
    <row r="1266" spans="1:1" x14ac:dyDescent="0.25">
      <c r="A1266" s="522"/>
    </row>
    <row r="1267" spans="1:1" x14ac:dyDescent="0.25">
      <c r="A1267" s="522"/>
    </row>
    <row r="1268" spans="1:1" x14ac:dyDescent="0.25">
      <c r="A1268" s="522"/>
    </row>
    <row r="1269" spans="1:1" x14ac:dyDescent="0.25">
      <c r="A1269" s="522"/>
    </row>
    <row r="1270" spans="1:1" x14ac:dyDescent="0.25">
      <c r="A1270" s="522"/>
    </row>
    <row r="1271" spans="1:1" x14ac:dyDescent="0.25">
      <c r="A1271" s="522"/>
    </row>
    <row r="1272" spans="1:1" x14ac:dyDescent="0.25">
      <c r="A1272" s="522"/>
    </row>
    <row r="1273" spans="1:1" x14ac:dyDescent="0.25">
      <c r="A1273" s="522"/>
    </row>
    <row r="1274" spans="1:1" x14ac:dyDescent="0.25">
      <c r="A1274" s="522"/>
    </row>
    <row r="1275" spans="1:1" x14ac:dyDescent="0.25">
      <c r="A1275" s="522"/>
    </row>
    <row r="1276" spans="1:1" x14ac:dyDescent="0.25">
      <c r="A1276" s="522"/>
    </row>
    <row r="1277" spans="1:1" x14ac:dyDescent="0.25">
      <c r="A1277" s="522"/>
    </row>
    <row r="1278" spans="1:1" x14ac:dyDescent="0.25">
      <c r="A1278" s="522"/>
    </row>
    <row r="1279" spans="1:1" x14ac:dyDescent="0.25">
      <c r="A1279" s="522"/>
    </row>
    <row r="1280" spans="1:1" x14ac:dyDescent="0.25">
      <c r="A1280" s="522"/>
    </row>
    <row r="1281" spans="1:1" x14ac:dyDescent="0.25">
      <c r="A1281" s="522"/>
    </row>
    <row r="1282" spans="1:1" x14ac:dyDescent="0.25">
      <c r="A1282" s="522"/>
    </row>
    <row r="1283" spans="1:1" x14ac:dyDescent="0.25">
      <c r="A1283" s="522"/>
    </row>
    <row r="1284" spans="1:1" x14ac:dyDescent="0.25">
      <c r="A1284" s="522"/>
    </row>
    <row r="1285" spans="1:1" x14ac:dyDescent="0.25">
      <c r="A1285" s="522"/>
    </row>
    <row r="1286" spans="1:1" x14ac:dyDescent="0.25">
      <c r="A1286" s="522"/>
    </row>
    <row r="1287" spans="1:1" x14ac:dyDescent="0.25">
      <c r="A1287" s="522"/>
    </row>
    <row r="1288" spans="1:1" x14ac:dyDescent="0.25">
      <c r="A1288" s="522"/>
    </row>
    <row r="1289" spans="1:1" x14ac:dyDescent="0.25">
      <c r="A1289" s="522"/>
    </row>
    <row r="1290" spans="1:1" x14ac:dyDescent="0.25">
      <c r="A1290" s="522"/>
    </row>
    <row r="1291" spans="1:1" x14ac:dyDescent="0.25">
      <c r="A1291" s="522"/>
    </row>
    <row r="1292" spans="1:1" x14ac:dyDescent="0.25">
      <c r="A1292" s="522"/>
    </row>
    <row r="1293" spans="1:1" x14ac:dyDescent="0.25">
      <c r="A1293" s="522"/>
    </row>
    <row r="1294" spans="1:1" x14ac:dyDescent="0.25">
      <c r="A1294" s="522"/>
    </row>
    <row r="1295" spans="1:1" x14ac:dyDescent="0.25">
      <c r="A1295" s="522"/>
    </row>
    <row r="1296" spans="1:1" x14ac:dyDescent="0.25">
      <c r="A1296" s="522"/>
    </row>
    <row r="1297" spans="1:1" x14ac:dyDescent="0.25">
      <c r="A1297" s="522"/>
    </row>
    <row r="1298" spans="1:1" x14ac:dyDescent="0.25">
      <c r="A1298" s="522"/>
    </row>
    <row r="1299" spans="1:1" x14ac:dyDescent="0.25">
      <c r="A1299" s="522"/>
    </row>
    <row r="1300" spans="1:1" x14ac:dyDescent="0.25">
      <c r="A1300" s="522"/>
    </row>
    <row r="1301" spans="1:1" x14ac:dyDescent="0.25">
      <c r="A1301" s="522"/>
    </row>
    <row r="1302" spans="1:1" x14ac:dyDescent="0.25">
      <c r="A1302" s="522"/>
    </row>
    <row r="1303" spans="1:1" x14ac:dyDescent="0.25">
      <c r="A1303" s="522"/>
    </row>
    <row r="1304" spans="1:1" x14ac:dyDescent="0.25">
      <c r="A1304" s="522"/>
    </row>
    <row r="1305" spans="1:1" x14ac:dyDescent="0.25">
      <c r="A1305" s="522"/>
    </row>
    <row r="1306" spans="1:1" x14ac:dyDescent="0.25">
      <c r="A1306" s="522"/>
    </row>
    <row r="1307" spans="1:1" x14ac:dyDescent="0.25">
      <c r="A1307" s="522"/>
    </row>
    <row r="1308" spans="1:1" x14ac:dyDescent="0.25">
      <c r="A1308" s="522"/>
    </row>
    <row r="1309" spans="1:1" x14ac:dyDescent="0.25">
      <c r="A1309" s="522"/>
    </row>
    <row r="1310" spans="1:1" x14ac:dyDescent="0.25">
      <c r="A1310" s="522"/>
    </row>
    <row r="1311" spans="1:1" x14ac:dyDescent="0.25">
      <c r="A1311" s="522"/>
    </row>
    <row r="1312" spans="1:1" x14ac:dyDescent="0.25">
      <c r="A1312" s="522"/>
    </row>
    <row r="1313" spans="1:1" x14ac:dyDescent="0.25">
      <c r="A1313" s="522"/>
    </row>
    <row r="1314" spans="1:1" x14ac:dyDescent="0.25">
      <c r="A1314" s="522"/>
    </row>
    <row r="1315" spans="1:1" x14ac:dyDescent="0.25">
      <c r="A1315" s="522"/>
    </row>
    <row r="1316" spans="1:1" x14ac:dyDescent="0.25">
      <c r="A1316" s="522"/>
    </row>
    <row r="1317" spans="1:1" x14ac:dyDescent="0.25">
      <c r="A1317" s="522"/>
    </row>
    <row r="1318" spans="1:1" x14ac:dyDescent="0.25">
      <c r="A1318" s="522"/>
    </row>
    <row r="1319" spans="1:1" x14ac:dyDescent="0.25">
      <c r="A1319" s="522"/>
    </row>
    <row r="1320" spans="1:1" x14ac:dyDescent="0.25">
      <c r="A1320" s="522"/>
    </row>
    <row r="1321" spans="1:1" x14ac:dyDescent="0.25">
      <c r="A1321" s="522"/>
    </row>
    <row r="1322" spans="1:1" x14ac:dyDescent="0.25">
      <c r="A1322" s="522"/>
    </row>
    <row r="1323" spans="1:1" x14ac:dyDescent="0.25">
      <c r="A1323" s="522"/>
    </row>
    <row r="1324" spans="1:1" x14ac:dyDescent="0.25">
      <c r="A1324" s="522"/>
    </row>
    <row r="1325" spans="1:1" x14ac:dyDescent="0.25">
      <c r="A1325" s="522"/>
    </row>
    <row r="1326" spans="1:1" x14ac:dyDescent="0.25">
      <c r="A1326" s="522"/>
    </row>
    <row r="1327" spans="1:1" x14ac:dyDescent="0.25">
      <c r="A1327" s="522"/>
    </row>
    <row r="1328" spans="1:1" x14ac:dyDescent="0.25">
      <c r="A1328" s="522"/>
    </row>
    <row r="1329" spans="1:1" x14ac:dyDescent="0.25">
      <c r="A1329" s="522"/>
    </row>
    <row r="1330" spans="1:1" x14ac:dyDescent="0.25">
      <c r="A1330" s="522"/>
    </row>
    <row r="1331" spans="1:1" x14ac:dyDescent="0.25">
      <c r="A1331" s="522"/>
    </row>
    <row r="1332" spans="1:1" x14ac:dyDescent="0.25">
      <c r="A1332" s="522"/>
    </row>
    <row r="1333" spans="1:1" x14ac:dyDescent="0.25">
      <c r="A1333" s="522"/>
    </row>
    <row r="1334" spans="1:1" x14ac:dyDescent="0.25">
      <c r="A1334" s="522"/>
    </row>
    <row r="1335" spans="1:1" x14ac:dyDescent="0.25">
      <c r="A1335" s="522"/>
    </row>
    <row r="1336" spans="1:1" x14ac:dyDescent="0.25">
      <c r="A1336" s="522"/>
    </row>
    <row r="1337" spans="1:1" x14ac:dyDescent="0.25">
      <c r="A1337" s="522"/>
    </row>
    <row r="1338" spans="1:1" x14ac:dyDescent="0.25">
      <c r="A1338" s="522"/>
    </row>
    <row r="1339" spans="1:1" x14ac:dyDescent="0.25">
      <c r="A1339" s="522"/>
    </row>
    <row r="1340" spans="1:1" x14ac:dyDescent="0.25">
      <c r="A1340" s="522"/>
    </row>
    <row r="1341" spans="1:1" x14ac:dyDescent="0.25">
      <c r="A1341" s="522"/>
    </row>
    <row r="1342" spans="1:1" x14ac:dyDescent="0.25">
      <c r="A1342" s="522"/>
    </row>
    <row r="1343" spans="1:1" x14ac:dyDescent="0.25">
      <c r="A1343" s="522"/>
    </row>
    <row r="1344" spans="1:1" x14ac:dyDescent="0.25">
      <c r="A1344" s="522"/>
    </row>
    <row r="1345" spans="1:1" x14ac:dyDescent="0.25">
      <c r="A1345" s="522"/>
    </row>
    <row r="1346" spans="1:1" x14ac:dyDescent="0.25">
      <c r="A1346" s="522"/>
    </row>
    <row r="1347" spans="1:1" x14ac:dyDescent="0.25">
      <c r="A1347" s="522"/>
    </row>
    <row r="1348" spans="1:1" x14ac:dyDescent="0.25">
      <c r="A1348" s="522"/>
    </row>
    <row r="1349" spans="1:1" x14ac:dyDescent="0.25">
      <c r="A1349" s="522"/>
    </row>
    <row r="1350" spans="1:1" x14ac:dyDescent="0.25">
      <c r="A1350" s="522"/>
    </row>
    <row r="1351" spans="1:1" x14ac:dyDescent="0.25">
      <c r="A1351" s="522"/>
    </row>
    <row r="1352" spans="1:1" x14ac:dyDescent="0.25">
      <c r="A1352" s="522"/>
    </row>
    <row r="1353" spans="1:1" x14ac:dyDescent="0.25">
      <c r="A1353" s="522"/>
    </row>
    <row r="1354" spans="1:1" x14ac:dyDescent="0.25">
      <c r="A1354" s="522"/>
    </row>
    <row r="1355" spans="1:1" x14ac:dyDescent="0.25">
      <c r="A1355" s="522"/>
    </row>
    <row r="1356" spans="1:1" x14ac:dyDescent="0.25">
      <c r="A1356" s="522"/>
    </row>
    <row r="1357" spans="1:1" x14ac:dyDescent="0.25">
      <c r="A1357" s="522"/>
    </row>
    <row r="1358" spans="1:1" x14ac:dyDescent="0.25">
      <c r="A1358" s="522"/>
    </row>
    <row r="1359" spans="1:1" x14ac:dyDescent="0.25">
      <c r="A1359" s="522"/>
    </row>
    <row r="1360" spans="1:1" x14ac:dyDescent="0.25">
      <c r="A1360" s="522"/>
    </row>
    <row r="1361" spans="1:1" x14ac:dyDescent="0.25">
      <c r="A1361" s="522"/>
    </row>
    <row r="1362" spans="1:1" x14ac:dyDescent="0.25">
      <c r="A1362" s="522"/>
    </row>
    <row r="1363" spans="1:1" x14ac:dyDescent="0.25">
      <c r="A1363" s="522"/>
    </row>
    <row r="1364" spans="1:1" x14ac:dyDescent="0.25">
      <c r="A1364" s="522"/>
    </row>
    <row r="1365" spans="1:1" x14ac:dyDescent="0.25">
      <c r="A1365" s="522"/>
    </row>
    <row r="1366" spans="1:1" x14ac:dyDescent="0.25">
      <c r="A1366" s="522"/>
    </row>
    <row r="1367" spans="1:1" x14ac:dyDescent="0.25">
      <c r="A1367" s="522"/>
    </row>
    <row r="1368" spans="1:1" x14ac:dyDescent="0.25">
      <c r="A1368" s="522"/>
    </row>
    <row r="1369" spans="1:1" x14ac:dyDescent="0.25">
      <c r="A1369" s="522"/>
    </row>
    <row r="1370" spans="1:1" x14ac:dyDescent="0.25">
      <c r="A1370" s="522"/>
    </row>
    <row r="1371" spans="1:1" x14ac:dyDescent="0.25">
      <c r="A1371" s="522"/>
    </row>
    <row r="1372" spans="1:1" x14ac:dyDescent="0.25">
      <c r="A1372" s="522"/>
    </row>
    <row r="1373" spans="1:1" x14ac:dyDescent="0.25">
      <c r="A1373" s="522"/>
    </row>
    <row r="1374" spans="1:1" x14ac:dyDescent="0.25">
      <c r="A1374" s="522"/>
    </row>
    <row r="1375" spans="1:1" x14ac:dyDescent="0.25">
      <c r="A1375" s="522"/>
    </row>
    <row r="1376" spans="1:1" x14ac:dyDescent="0.25">
      <c r="A1376" s="522"/>
    </row>
    <row r="1377" spans="1:1" x14ac:dyDescent="0.25">
      <c r="A1377" s="522"/>
    </row>
    <row r="1378" spans="1:1" x14ac:dyDescent="0.25">
      <c r="A1378" s="522"/>
    </row>
    <row r="1379" spans="1:1" x14ac:dyDescent="0.25">
      <c r="A1379" s="522"/>
    </row>
    <row r="1380" spans="1:1" x14ac:dyDescent="0.25">
      <c r="A1380" s="522"/>
    </row>
    <row r="1381" spans="1:1" x14ac:dyDescent="0.25">
      <c r="A1381" s="522"/>
    </row>
    <row r="1382" spans="1:1" x14ac:dyDescent="0.25">
      <c r="A1382" s="522"/>
    </row>
    <row r="1383" spans="1:1" x14ac:dyDescent="0.25">
      <c r="A1383" s="522"/>
    </row>
    <row r="1384" spans="1:1" x14ac:dyDescent="0.25">
      <c r="A1384" s="522"/>
    </row>
    <row r="1385" spans="1:1" x14ac:dyDescent="0.25">
      <c r="A1385" s="522"/>
    </row>
    <row r="1386" spans="1:1" x14ac:dyDescent="0.25">
      <c r="A1386" s="522"/>
    </row>
    <row r="1387" spans="1:1" x14ac:dyDescent="0.25">
      <c r="A1387" s="522"/>
    </row>
    <row r="1388" spans="1:1" x14ac:dyDescent="0.25">
      <c r="A1388" s="522"/>
    </row>
    <row r="1389" spans="1:1" x14ac:dyDescent="0.25">
      <c r="A1389" s="522"/>
    </row>
    <row r="1390" spans="1:1" x14ac:dyDescent="0.25">
      <c r="A1390" s="522"/>
    </row>
    <row r="1391" spans="1:1" x14ac:dyDescent="0.25">
      <c r="A1391" s="522"/>
    </row>
    <row r="1392" spans="1:1" x14ac:dyDescent="0.25">
      <c r="A1392" s="522"/>
    </row>
    <row r="1393" spans="1:1" x14ac:dyDescent="0.25">
      <c r="A1393" s="522"/>
    </row>
    <row r="1394" spans="1:1" x14ac:dyDescent="0.25">
      <c r="A1394" s="522"/>
    </row>
    <row r="1395" spans="1:1" x14ac:dyDescent="0.25">
      <c r="A1395" s="522"/>
    </row>
    <row r="1396" spans="1:1" x14ac:dyDescent="0.25">
      <c r="A1396" s="522"/>
    </row>
    <row r="1397" spans="1:1" x14ac:dyDescent="0.25">
      <c r="A1397" s="522"/>
    </row>
    <row r="1398" spans="1:1" x14ac:dyDescent="0.25">
      <c r="A1398" s="522"/>
    </row>
    <row r="1399" spans="1:1" x14ac:dyDescent="0.25">
      <c r="A1399" s="522"/>
    </row>
    <row r="1400" spans="1:1" x14ac:dyDescent="0.25">
      <c r="A1400" s="522"/>
    </row>
    <row r="1401" spans="1:1" x14ac:dyDescent="0.25">
      <c r="A1401" s="522"/>
    </row>
    <row r="1402" spans="1:1" x14ac:dyDescent="0.25">
      <c r="A1402" s="522"/>
    </row>
    <row r="1403" spans="1:1" x14ac:dyDescent="0.25">
      <c r="A1403" s="522"/>
    </row>
    <row r="1404" spans="1:1" x14ac:dyDescent="0.25">
      <c r="A1404" s="522"/>
    </row>
    <row r="1405" spans="1:1" x14ac:dyDescent="0.25">
      <c r="A1405" s="522"/>
    </row>
    <row r="1406" spans="1:1" x14ac:dyDescent="0.25">
      <c r="A1406" s="522"/>
    </row>
    <row r="1407" spans="1:1" x14ac:dyDescent="0.25">
      <c r="A1407" s="522"/>
    </row>
    <row r="1408" spans="1:1" x14ac:dyDescent="0.25">
      <c r="A1408" s="522"/>
    </row>
    <row r="1409" spans="1:1" x14ac:dyDescent="0.25">
      <c r="A1409" s="522"/>
    </row>
    <row r="1410" spans="1:1" x14ac:dyDescent="0.25">
      <c r="A1410" s="522"/>
    </row>
    <row r="1411" spans="1:1" x14ac:dyDescent="0.25">
      <c r="A1411" s="522"/>
    </row>
    <row r="1412" spans="1:1" x14ac:dyDescent="0.25">
      <c r="A1412" s="522"/>
    </row>
    <row r="1413" spans="1:1" x14ac:dyDescent="0.25">
      <c r="A1413" s="522"/>
    </row>
    <row r="1414" spans="1:1" x14ac:dyDescent="0.25">
      <c r="A1414" s="522"/>
    </row>
    <row r="1415" spans="1:1" x14ac:dyDescent="0.25">
      <c r="A1415" s="522"/>
    </row>
    <row r="1416" spans="1:1" x14ac:dyDescent="0.25">
      <c r="A1416" s="522"/>
    </row>
    <row r="1417" spans="1:1" x14ac:dyDescent="0.25">
      <c r="A1417" s="522"/>
    </row>
    <row r="1418" spans="1:1" x14ac:dyDescent="0.25">
      <c r="A1418" s="522"/>
    </row>
    <row r="1419" spans="1:1" x14ac:dyDescent="0.25">
      <c r="A1419" s="522"/>
    </row>
    <row r="1420" spans="1:1" x14ac:dyDescent="0.25">
      <c r="A1420" s="522"/>
    </row>
    <row r="1421" spans="1:1" x14ac:dyDescent="0.25">
      <c r="A1421" s="522"/>
    </row>
    <row r="1422" spans="1:1" x14ac:dyDescent="0.25">
      <c r="A1422" s="522"/>
    </row>
    <row r="1423" spans="1:1" x14ac:dyDescent="0.25">
      <c r="A1423" s="522"/>
    </row>
    <row r="1424" spans="1:1" x14ac:dyDescent="0.25">
      <c r="A1424" s="522"/>
    </row>
    <row r="1425" spans="1:1" x14ac:dyDescent="0.25">
      <c r="A1425" s="522"/>
    </row>
    <row r="1426" spans="1:1" x14ac:dyDescent="0.25">
      <c r="A1426" s="522"/>
    </row>
    <row r="1427" spans="1:1" x14ac:dyDescent="0.25">
      <c r="A1427" s="522"/>
    </row>
    <row r="1428" spans="1:1" x14ac:dyDescent="0.25">
      <c r="A1428" s="522"/>
    </row>
    <row r="1429" spans="1:1" x14ac:dyDescent="0.25">
      <c r="A1429" s="522"/>
    </row>
    <row r="1430" spans="1:1" x14ac:dyDescent="0.25">
      <c r="A1430" s="522"/>
    </row>
    <row r="1431" spans="1:1" x14ac:dyDescent="0.25">
      <c r="A1431" s="522"/>
    </row>
    <row r="1432" spans="1:1" x14ac:dyDescent="0.25">
      <c r="A1432" s="522"/>
    </row>
    <row r="1433" spans="1:1" x14ac:dyDescent="0.25">
      <c r="A1433" s="522"/>
    </row>
    <row r="1434" spans="1:1" x14ac:dyDescent="0.25">
      <c r="A1434" s="522"/>
    </row>
    <row r="1435" spans="1:1" x14ac:dyDescent="0.25">
      <c r="A1435" s="522"/>
    </row>
    <row r="1436" spans="1:1" x14ac:dyDescent="0.25">
      <c r="A1436" s="522"/>
    </row>
    <row r="1437" spans="1:1" x14ac:dyDescent="0.25">
      <c r="A1437" s="522"/>
    </row>
    <row r="1438" spans="1:1" x14ac:dyDescent="0.25">
      <c r="A1438" s="522"/>
    </row>
    <row r="1439" spans="1:1" x14ac:dyDescent="0.25">
      <c r="A1439" s="522"/>
    </row>
    <row r="1440" spans="1:1" x14ac:dyDescent="0.25">
      <c r="A1440" s="522"/>
    </row>
    <row r="1441" spans="1:1" x14ac:dyDescent="0.25">
      <c r="A1441" s="522"/>
    </row>
    <row r="1442" spans="1:1" x14ac:dyDescent="0.25">
      <c r="A1442" s="522"/>
    </row>
    <row r="1443" spans="1:1" x14ac:dyDescent="0.25">
      <c r="A1443" s="522"/>
    </row>
    <row r="1444" spans="1:1" x14ac:dyDescent="0.25">
      <c r="A1444" s="522"/>
    </row>
    <row r="1445" spans="1:1" x14ac:dyDescent="0.25">
      <c r="A1445" s="522"/>
    </row>
    <row r="1446" spans="1:1" x14ac:dyDescent="0.25">
      <c r="A1446" s="522"/>
    </row>
    <row r="1447" spans="1:1" x14ac:dyDescent="0.25">
      <c r="A1447" s="522"/>
    </row>
    <row r="1448" spans="1:1" x14ac:dyDescent="0.25">
      <c r="A1448" s="522"/>
    </row>
    <row r="1449" spans="1:1" x14ac:dyDescent="0.25">
      <c r="A1449" s="522"/>
    </row>
    <row r="1450" spans="1:1" x14ac:dyDescent="0.25">
      <c r="A1450" s="522"/>
    </row>
    <row r="1451" spans="1:1" x14ac:dyDescent="0.25">
      <c r="A1451" s="522"/>
    </row>
    <row r="1452" spans="1:1" x14ac:dyDescent="0.25">
      <c r="A1452" s="522"/>
    </row>
    <row r="1453" spans="1:1" x14ac:dyDescent="0.25">
      <c r="A1453" s="522"/>
    </row>
    <row r="1454" spans="1:1" x14ac:dyDescent="0.25">
      <c r="A1454" s="522"/>
    </row>
    <row r="1455" spans="1:1" x14ac:dyDescent="0.25">
      <c r="A1455" s="522"/>
    </row>
    <row r="1456" spans="1:1" x14ac:dyDescent="0.25">
      <c r="A1456" s="522"/>
    </row>
    <row r="1457" spans="1:1" x14ac:dyDescent="0.25">
      <c r="A1457" s="522"/>
    </row>
    <row r="1458" spans="1:1" x14ac:dyDescent="0.25">
      <c r="A1458" s="522"/>
    </row>
    <row r="1459" spans="1:1" x14ac:dyDescent="0.25">
      <c r="A1459" s="522"/>
    </row>
    <row r="1460" spans="1:1" x14ac:dyDescent="0.25">
      <c r="A1460" s="522"/>
    </row>
    <row r="1461" spans="1:1" x14ac:dyDescent="0.25">
      <c r="A1461" s="522"/>
    </row>
    <row r="1462" spans="1:1" x14ac:dyDescent="0.25">
      <c r="A1462" s="522"/>
    </row>
    <row r="1463" spans="1:1" x14ac:dyDescent="0.25">
      <c r="A1463" s="522"/>
    </row>
    <row r="1464" spans="1:1" x14ac:dyDescent="0.25">
      <c r="A1464" s="522"/>
    </row>
    <row r="1465" spans="1:1" x14ac:dyDescent="0.25">
      <c r="A1465" s="522"/>
    </row>
    <row r="1466" spans="1:1" x14ac:dyDescent="0.25">
      <c r="A1466" s="522"/>
    </row>
    <row r="1467" spans="1:1" x14ac:dyDescent="0.25">
      <c r="A1467" s="522"/>
    </row>
    <row r="1468" spans="1:1" x14ac:dyDescent="0.25">
      <c r="A1468" s="522"/>
    </row>
    <row r="1469" spans="1:1" x14ac:dyDescent="0.25">
      <c r="A1469" s="522"/>
    </row>
    <row r="1470" spans="1:1" x14ac:dyDescent="0.25">
      <c r="A1470" s="522"/>
    </row>
    <row r="1471" spans="1:1" x14ac:dyDescent="0.25">
      <c r="A1471" s="522"/>
    </row>
    <row r="1472" spans="1:1" x14ac:dyDescent="0.25">
      <c r="A1472" s="522"/>
    </row>
    <row r="1473" spans="1:1" x14ac:dyDescent="0.25">
      <c r="A1473" s="522"/>
    </row>
    <row r="1474" spans="1:1" x14ac:dyDescent="0.25">
      <c r="A1474" s="522"/>
    </row>
    <row r="1475" spans="1:1" x14ac:dyDescent="0.25">
      <c r="A1475" s="522"/>
    </row>
    <row r="1476" spans="1:1" x14ac:dyDescent="0.25">
      <c r="A1476" s="522"/>
    </row>
    <row r="1477" spans="1:1" x14ac:dyDescent="0.25">
      <c r="A1477" s="522"/>
    </row>
    <row r="1478" spans="1:1" x14ac:dyDescent="0.25">
      <c r="A1478" s="522"/>
    </row>
    <row r="1479" spans="1:1" x14ac:dyDescent="0.25">
      <c r="A1479" s="522"/>
    </row>
    <row r="1480" spans="1:1" x14ac:dyDescent="0.25">
      <c r="A1480" s="522"/>
    </row>
    <row r="1481" spans="1:1" x14ac:dyDescent="0.25">
      <c r="A1481" s="522"/>
    </row>
    <row r="1482" spans="1:1" x14ac:dyDescent="0.25">
      <c r="A1482" s="522"/>
    </row>
    <row r="1483" spans="1:1" x14ac:dyDescent="0.25">
      <c r="A1483" s="522"/>
    </row>
    <row r="1484" spans="1:1" x14ac:dyDescent="0.25">
      <c r="A1484" s="522"/>
    </row>
    <row r="1485" spans="1:1" x14ac:dyDescent="0.25">
      <c r="A1485" s="522"/>
    </row>
    <row r="1486" spans="1:1" x14ac:dyDescent="0.25">
      <c r="A1486" s="522"/>
    </row>
    <row r="1487" spans="1:1" x14ac:dyDescent="0.25">
      <c r="A1487" s="522"/>
    </row>
    <row r="1488" spans="1:1" x14ac:dyDescent="0.25">
      <c r="A1488" s="522"/>
    </row>
    <row r="1489" spans="1:1" x14ac:dyDescent="0.25">
      <c r="A1489" s="522"/>
    </row>
    <row r="1490" spans="1:1" x14ac:dyDescent="0.25">
      <c r="A1490" s="522"/>
    </row>
    <row r="1491" spans="1:1" x14ac:dyDescent="0.25">
      <c r="A1491" s="522"/>
    </row>
    <row r="1492" spans="1:1" x14ac:dyDescent="0.25">
      <c r="A1492" s="522"/>
    </row>
    <row r="1493" spans="1:1" x14ac:dyDescent="0.25">
      <c r="A1493" s="522"/>
    </row>
    <row r="1494" spans="1:1" x14ac:dyDescent="0.25">
      <c r="A1494" s="522"/>
    </row>
    <row r="1495" spans="1:1" x14ac:dyDescent="0.25">
      <c r="A1495" s="522"/>
    </row>
    <row r="1496" spans="1:1" x14ac:dyDescent="0.25">
      <c r="A1496" s="522"/>
    </row>
    <row r="1497" spans="1:1" x14ac:dyDescent="0.25">
      <c r="A1497" s="522"/>
    </row>
    <row r="1498" spans="1:1" x14ac:dyDescent="0.25">
      <c r="A1498" s="522"/>
    </row>
    <row r="1499" spans="1:1" x14ac:dyDescent="0.25">
      <c r="A1499" s="522"/>
    </row>
    <row r="1500" spans="1:1" x14ac:dyDescent="0.25">
      <c r="A1500" s="522"/>
    </row>
    <row r="1501" spans="1:1" x14ac:dyDescent="0.25">
      <c r="A1501" s="522"/>
    </row>
    <row r="1502" spans="1:1" x14ac:dyDescent="0.25">
      <c r="A1502" s="522"/>
    </row>
    <row r="1503" spans="1:1" x14ac:dyDescent="0.25">
      <c r="A1503" s="522"/>
    </row>
    <row r="1504" spans="1:1" x14ac:dyDescent="0.25">
      <c r="A1504" s="522"/>
    </row>
    <row r="1505" spans="1:1" x14ac:dyDescent="0.25">
      <c r="A1505" s="522"/>
    </row>
    <row r="1506" spans="1:1" x14ac:dyDescent="0.25">
      <c r="A1506" s="522"/>
    </row>
    <row r="1507" spans="1:1" x14ac:dyDescent="0.25">
      <c r="A1507" s="522"/>
    </row>
    <row r="1508" spans="1:1" x14ac:dyDescent="0.25">
      <c r="A1508" s="522"/>
    </row>
    <row r="1509" spans="1:1" x14ac:dyDescent="0.25">
      <c r="A1509" s="522"/>
    </row>
    <row r="1510" spans="1:1" x14ac:dyDescent="0.25">
      <c r="A1510" s="522"/>
    </row>
    <row r="1511" spans="1:1" x14ac:dyDescent="0.25">
      <c r="A1511" s="522"/>
    </row>
    <row r="1512" spans="1:1" x14ac:dyDescent="0.25">
      <c r="A1512" s="522"/>
    </row>
    <row r="1513" spans="1:1" x14ac:dyDescent="0.25">
      <c r="A1513" s="522"/>
    </row>
    <row r="1514" spans="1:1" x14ac:dyDescent="0.25">
      <c r="A1514" s="522"/>
    </row>
    <row r="1515" spans="1:1" x14ac:dyDescent="0.25">
      <c r="A1515" s="522"/>
    </row>
    <row r="1516" spans="1:1" x14ac:dyDescent="0.25">
      <c r="A1516" s="522"/>
    </row>
    <row r="1517" spans="1:1" x14ac:dyDescent="0.25">
      <c r="A1517" s="522"/>
    </row>
    <row r="1518" spans="1:1" x14ac:dyDescent="0.25">
      <c r="A1518" s="522"/>
    </row>
    <row r="1519" spans="1:1" x14ac:dyDescent="0.25">
      <c r="A1519" s="522"/>
    </row>
    <row r="1520" spans="1:1" x14ac:dyDescent="0.25">
      <c r="A1520" s="522"/>
    </row>
    <row r="1521" spans="1:1" x14ac:dyDescent="0.25">
      <c r="A1521" s="522"/>
    </row>
    <row r="1522" spans="1:1" x14ac:dyDescent="0.25">
      <c r="A1522" s="522"/>
    </row>
    <row r="1523" spans="1:1" x14ac:dyDescent="0.25">
      <c r="A1523" s="522"/>
    </row>
    <row r="1524" spans="1:1" x14ac:dyDescent="0.25">
      <c r="A1524" s="522"/>
    </row>
    <row r="1525" spans="1:1" x14ac:dyDescent="0.25">
      <c r="A1525" s="522"/>
    </row>
    <row r="1526" spans="1:1" x14ac:dyDescent="0.25">
      <c r="A1526" s="522"/>
    </row>
    <row r="1527" spans="1:1" x14ac:dyDescent="0.25">
      <c r="A1527" s="522"/>
    </row>
    <row r="1528" spans="1:1" x14ac:dyDescent="0.25">
      <c r="A1528" s="522"/>
    </row>
    <row r="1529" spans="1:1" x14ac:dyDescent="0.25">
      <c r="A1529" s="522"/>
    </row>
    <row r="1530" spans="1:1" x14ac:dyDescent="0.25">
      <c r="A1530" s="522"/>
    </row>
    <row r="1531" spans="1:1" x14ac:dyDescent="0.25">
      <c r="A1531" s="522"/>
    </row>
    <row r="1532" spans="1:1" x14ac:dyDescent="0.25">
      <c r="A1532" s="522"/>
    </row>
    <row r="1533" spans="1:1" x14ac:dyDescent="0.25">
      <c r="A1533" s="522"/>
    </row>
    <row r="1534" spans="1:1" x14ac:dyDescent="0.25">
      <c r="A1534" s="522"/>
    </row>
    <row r="1535" spans="1:1" x14ac:dyDescent="0.25">
      <c r="A1535" s="522"/>
    </row>
    <row r="1536" spans="1:1" x14ac:dyDescent="0.25">
      <c r="A1536" s="522"/>
    </row>
    <row r="1537" spans="1:1" x14ac:dyDescent="0.25">
      <c r="A1537" s="522"/>
    </row>
    <row r="1538" spans="1:1" x14ac:dyDescent="0.25">
      <c r="A1538" s="522"/>
    </row>
    <row r="1539" spans="1:1" x14ac:dyDescent="0.25">
      <c r="A1539" s="522"/>
    </row>
    <row r="1540" spans="1:1" x14ac:dyDescent="0.25">
      <c r="A1540" s="522"/>
    </row>
    <row r="1541" spans="1:1" x14ac:dyDescent="0.25">
      <c r="A1541" s="522"/>
    </row>
    <row r="1542" spans="1:1" x14ac:dyDescent="0.25">
      <c r="A1542" s="522"/>
    </row>
    <row r="1543" spans="1:1" x14ac:dyDescent="0.25">
      <c r="A1543" s="522"/>
    </row>
    <row r="1544" spans="1:1" x14ac:dyDescent="0.25">
      <c r="A1544" s="522"/>
    </row>
    <row r="1545" spans="1:1" x14ac:dyDescent="0.25">
      <c r="A1545" s="522"/>
    </row>
    <row r="1546" spans="1:1" x14ac:dyDescent="0.25">
      <c r="A1546" s="522"/>
    </row>
    <row r="1547" spans="1:1" x14ac:dyDescent="0.25">
      <c r="A1547" s="522"/>
    </row>
    <row r="1548" spans="1:1" x14ac:dyDescent="0.25">
      <c r="A1548" s="522"/>
    </row>
    <row r="1549" spans="1:1" x14ac:dyDescent="0.25">
      <c r="A1549" s="522"/>
    </row>
    <row r="1550" spans="1:1" x14ac:dyDescent="0.25">
      <c r="A1550" s="522"/>
    </row>
    <row r="1551" spans="1:1" x14ac:dyDescent="0.25">
      <c r="A1551" s="522"/>
    </row>
    <row r="1552" spans="1:1" x14ac:dyDescent="0.25">
      <c r="A1552" s="522"/>
    </row>
    <row r="1553" spans="1:1" x14ac:dyDescent="0.25">
      <c r="A1553" s="522"/>
    </row>
    <row r="1554" spans="1:1" x14ac:dyDescent="0.25">
      <c r="A1554" s="522"/>
    </row>
    <row r="1555" spans="1:1" x14ac:dyDescent="0.25">
      <c r="A1555" s="522"/>
    </row>
    <row r="1556" spans="1:1" x14ac:dyDescent="0.25">
      <c r="A1556" s="522"/>
    </row>
    <row r="1557" spans="1:1" x14ac:dyDescent="0.25">
      <c r="A1557" s="522"/>
    </row>
    <row r="1558" spans="1:1" x14ac:dyDescent="0.25">
      <c r="A1558" s="522"/>
    </row>
    <row r="1559" spans="1:1" x14ac:dyDescent="0.25">
      <c r="A1559" s="522"/>
    </row>
    <row r="1560" spans="1:1" x14ac:dyDescent="0.25">
      <c r="A1560" s="522"/>
    </row>
    <row r="1561" spans="1:1" x14ac:dyDescent="0.25">
      <c r="A1561" s="522"/>
    </row>
    <row r="1562" spans="1:1" x14ac:dyDescent="0.25">
      <c r="A1562" s="522"/>
    </row>
    <row r="1563" spans="1:1" x14ac:dyDescent="0.25">
      <c r="A1563" s="522"/>
    </row>
    <row r="1564" spans="1:1" x14ac:dyDescent="0.25">
      <c r="A1564" s="522"/>
    </row>
    <row r="1565" spans="1:1" x14ac:dyDescent="0.25">
      <c r="A1565" s="522"/>
    </row>
    <row r="1566" spans="1:1" x14ac:dyDescent="0.25">
      <c r="A1566" s="522"/>
    </row>
    <row r="1567" spans="1:1" x14ac:dyDescent="0.25">
      <c r="A1567" s="522"/>
    </row>
    <row r="1568" spans="1:1" x14ac:dyDescent="0.25">
      <c r="A1568" s="522"/>
    </row>
    <row r="1569" spans="1:1" x14ac:dyDescent="0.25">
      <c r="A1569" s="522"/>
    </row>
    <row r="1570" spans="1:1" x14ac:dyDescent="0.25">
      <c r="A1570" s="522"/>
    </row>
    <row r="1571" spans="1:1" x14ac:dyDescent="0.25">
      <c r="A1571" s="522"/>
    </row>
    <row r="1572" spans="1:1" x14ac:dyDescent="0.25">
      <c r="A1572" s="522"/>
    </row>
    <row r="1573" spans="1:1" x14ac:dyDescent="0.25">
      <c r="A1573" s="522"/>
    </row>
    <row r="1574" spans="1:1" x14ac:dyDescent="0.25">
      <c r="A1574" s="522"/>
    </row>
    <row r="1575" spans="1:1" x14ac:dyDescent="0.25">
      <c r="A1575" s="522"/>
    </row>
    <row r="1576" spans="1:1" x14ac:dyDescent="0.25">
      <c r="A1576" s="522"/>
    </row>
    <row r="1577" spans="1:1" x14ac:dyDescent="0.25">
      <c r="A1577" s="522"/>
    </row>
    <row r="1578" spans="1:1" x14ac:dyDescent="0.25">
      <c r="A1578" s="522"/>
    </row>
    <row r="1579" spans="1:1" x14ac:dyDescent="0.25">
      <c r="A1579" s="522"/>
    </row>
    <row r="1580" spans="1:1" x14ac:dyDescent="0.25">
      <c r="A1580" s="522"/>
    </row>
    <row r="1581" spans="1:1" x14ac:dyDescent="0.25">
      <c r="A1581" s="522"/>
    </row>
    <row r="1582" spans="1:1" x14ac:dyDescent="0.25">
      <c r="A1582" s="522"/>
    </row>
    <row r="1583" spans="1:1" x14ac:dyDescent="0.25">
      <c r="A1583" s="522"/>
    </row>
    <row r="1584" spans="1:1" x14ac:dyDescent="0.25">
      <c r="A1584" s="522"/>
    </row>
    <row r="1585" spans="1:1" x14ac:dyDescent="0.25">
      <c r="A1585" s="522"/>
    </row>
    <row r="1586" spans="1:1" x14ac:dyDescent="0.25">
      <c r="A1586" s="522"/>
    </row>
    <row r="1587" spans="1:1" x14ac:dyDescent="0.25">
      <c r="A1587" s="522"/>
    </row>
    <row r="1588" spans="1:1" x14ac:dyDescent="0.25">
      <c r="A1588" s="522"/>
    </row>
    <row r="1589" spans="1:1" x14ac:dyDescent="0.25">
      <c r="A1589" s="522"/>
    </row>
    <row r="1590" spans="1:1" x14ac:dyDescent="0.25">
      <c r="A1590" s="522"/>
    </row>
    <row r="1591" spans="1:1" x14ac:dyDescent="0.25">
      <c r="A1591" s="522"/>
    </row>
    <row r="1592" spans="1:1" x14ac:dyDescent="0.25">
      <c r="A1592" s="522"/>
    </row>
    <row r="1593" spans="1:1" x14ac:dyDescent="0.25">
      <c r="A1593" s="522"/>
    </row>
    <row r="1594" spans="1:1" x14ac:dyDescent="0.25">
      <c r="A1594" s="522"/>
    </row>
    <row r="1595" spans="1:1" x14ac:dyDescent="0.25">
      <c r="A1595" s="522"/>
    </row>
    <row r="1596" spans="1:1" x14ac:dyDescent="0.25">
      <c r="A1596" s="522"/>
    </row>
    <row r="1597" spans="1:1" x14ac:dyDescent="0.25">
      <c r="A1597" s="522"/>
    </row>
    <row r="1598" spans="1:1" x14ac:dyDescent="0.25">
      <c r="A1598" s="522"/>
    </row>
    <row r="1599" spans="1:1" x14ac:dyDescent="0.25">
      <c r="A1599" s="522"/>
    </row>
    <row r="1600" spans="1:1" x14ac:dyDescent="0.25">
      <c r="A1600" s="522"/>
    </row>
    <row r="1601" spans="1:1" x14ac:dyDescent="0.25">
      <c r="A1601" s="522"/>
    </row>
    <row r="1602" spans="1:1" x14ac:dyDescent="0.25">
      <c r="A1602" s="522"/>
    </row>
    <row r="1603" spans="1:1" x14ac:dyDescent="0.25">
      <c r="A1603" s="522"/>
    </row>
    <row r="1604" spans="1:1" x14ac:dyDescent="0.25">
      <c r="A1604" s="522"/>
    </row>
    <row r="1605" spans="1:1" x14ac:dyDescent="0.25">
      <c r="A1605" s="522"/>
    </row>
    <row r="1606" spans="1:1" x14ac:dyDescent="0.25">
      <c r="A1606" s="522"/>
    </row>
    <row r="1607" spans="1:1" x14ac:dyDescent="0.25">
      <c r="A1607" s="522"/>
    </row>
    <row r="1608" spans="1:1" x14ac:dyDescent="0.25">
      <c r="A1608" s="522"/>
    </row>
    <row r="1609" spans="1:1" x14ac:dyDescent="0.25">
      <c r="A1609" s="522"/>
    </row>
    <row r="1610" spans="1:1" x14ac:dyDescent="0.25">
      <c r="A1610" s="522"/>
    </row>
    <row r="1611" spans="1:1" x14ac:dyDescent="0.25">
      <c r="A1611" s="522"/>
    </row>
    <row r="1612" spans="1:1" x14ac:dyDescent="0.25">
      <c r="A1612" s="522"/>
    </row>
    <row r="1613" spans="1:1" x14ac:dyDescent="0.25">
      <c r="A1613" s="522"/>
    </row>
    <row r="1614" spans="1:1" x14ac:dyDescent="0.25">
      <c r="A1614" s="522"/>
    </row>
    <row r="1615" spans="1:1" x14ac:dyDescent="0.25">
      <c r="A1615" s="522"/>
    </row>
    <row r="1616" spans="1:1" x14ac:dyDescent="0.25">
      <c r="A1616" s="522"/>
    </row>
    <row r="1617" spans="1:1" x14ac:dyDescent="0.25">
      <c r="A1617" s="522"/>
    </row>
    <row r="1618" spans="1:1" x14ac:dyDescent="0.25">
      <c r="A1618" s="522"/>
    </row>
    <row r="1619" spans="1:1" x14ac:dyDescent="0.25">
      <c r="A1619" s="522"/>
    </row>
    <row r="1620" spans="1:1" x14ac:dyDescent="0.25">
      <c r="A1620" s="522"/>
    </row>
    <row r="1621" spans="1:1" x14ac:dyDescent="0.25">
      <c r="A1621" s="522"/>
    </row>
    <row r="1622" spans="1:1" x14ac:dyDescent="0.25">
      <c r="A1622" s="522"/>
    </row>
    <row r="1623" spans="1:1" x14ac:dyDescent="0.25">
      <c r="A1623" s="522"/>
    </row>
    <row r="1624" spans="1:1" x14ac:dyDescent="0.25">
      <c r="A1624" s="522"/>
    </row>
    <row r="1625" spans="1:1" x14ac:dyDescent="0.25">
      <c r="A1625" s="522"/>
    </row>
    <row r="1626" spans="1:1" x14ac:dyDescent="0.25">
      <c r="A1626" s="522"/>
    </row>
    <row r="1627" spans="1:1" x14ac:dyDescent="0.25">
      <c r="A1627" s="522"/>
    </row>
    <row r="1628" spans="1:1" x14ac:dyDescent="0.25">
      <c r="A1628" s="522"/>
    </row>
    <row r="1629" spans="1:1" x14ac:dyDescent="0.25">
      <c r="A1629" s="522"/>
    </row>
    <row r="1630" spans="1:1" x14ac:dyDescent="0.25">
      <c r="A1630" s="522"/>
    </row>
    <row r="1631" spans="1:1" x14ac:dyDescent="0.25">
      <c r="A1631" s="522"/>
    </row>
    <row r="1632" spans="1:1" x14ac:dyDescent="0.25">
      <c r="A1632" s="522"/>
    </row>
    <row r="1633" spans="1:1" x14ac:dyDescent="0.25">
      <c r="A1633" s="522"/>
    </row>
    <row r="1634" spans="1:1" x14ac:dyDescent="0.25">
      <c r="A1634" s="522"/>
    </row>
    <row r="1635" spans="1:1" x14ac:dyDescent="0.25">
      <c r="A1635" s="522"/>
    </row>
    <row r="1636" spans="1:1" x14ac:dyDescent="0.25">
      <c r="A1636" s="522"/>
    </row>
    <row r="1637" spans="1:1" x14ac:dyDescent="0.25">
      <c r="A1637" s="522"/>
    </row>
    <row r="1638" spans="1:1" x14ac:dyDescent="0.25">
      <c r="A1638" s="522"/>
    </row>
    <row r="1639" spans="1:1" x14ac:dyDescent="0.25">
      <c r="A1639" s="522"/>
    </row>
    <row r="1640" spans="1:1" x14ac:dyDescent="0.25">
      <c r="A1640" s="522"/>
    </row>
    <row r="1641" spans="1:1" x14ac:dyDescent="0.25">
      <c r="A1641" s="522"/>
    </row>
    <row r="1642" spans="1:1" x14ac:dyDescent="0.25">
      <c r="A1642" s="522"/>
    </row>
    <row r="1643" spans="1:1" x14ac:dyDescent="0.25">
      <c r="A1643" s="522"/>
    </row>
    <row r="1644" spans="1:1" x14ac:dyDescent="0.25">
      <c r="A1644" s="522"/>
    </row>
    <row r="1645" spans="1:1" x14ac:dyDescent="0.25">
      <c r="A1645" s="522"/>
    </row>
    <row r="1646" spans="1:1" x14ac:dyDescent="0.25">
      <c r="A1646" s="522"/>
    </row>
    <row r="1647" spans="1:1" x14ac:dyDescent="0.25">
      <c r="A1647" s="522"/>
    </row>
    <row r="1648" spans="1:1" x14ac:dyDescent="0.25">
      <c r="A1648" s="522"/>
    </row>
    <row r="1649" spans="1:1" x14ac:dyDescent="0.25">
      <c r="A1649" s="522"/>
    </row>
    <row r="1650" spans="1:1" x14ac:dyDescent="0.25">
      <c r="A1650" s="522"/>
    </row>
    <row r="1651" spans="1:1" x14ac:dyDescent="0.25">
      <c r="A1651" s="522"/>
    </row>
    <row r="1652" spans="1:1" x14ac:dyDescent="0.25">
      <c r="A1652" s="522"/>
    </row>
    <row r="1653" spans="1:1" x14ac:dyDescent="0.25">
      <c r="A1653" s="522"/>
    </row>
    <row r="1654" spans="1:1" x14ac:dyDescent="0.25">
      <c r="A1654" s="522"/>
    </row>
    <row r="1655" spans="1:1" x14ac:dyDescent="0.25">
      <c r="A1655" s="522"/>
    </row>
    <row r="1656" spans="1:1" x14ac:dyDescent="0.25">
      <c r="A1656" s="522"/>
    </row>
    <row r="1657" spans="1:1" x14ac:dyDescent="0.25">
      <c r="A1657" s="522"/>
    </row>
    <row r="1658" spans="1:1" x14ac:dyDescent="0.25">
      <c r="A1658" s="522"/>
    </row>
    <row r="1659" spans="1:1" x14ac:dyDescent="0.25">
      <c r="A1659" s="522"/>
    </row>
    <row r="1660" spans="1:1" x14ac:dyDescent="0.25">
      <c r="A1660" s="522"/>
    </row>
    <row r="1661" spans="1:1" x14ac:dyDescent="0.25">
      <c r="A1661" s="522"/>
    </row>
    <row r="1662" spans="1:1" x14ac:dyDescent="0.25">
      <c r="A1662" s="522"/>
    </row>
    <row r="1663" spans="1:1" x14ac:dyDescent="0.25">
      <c r="A1663" s="522"/>
    </row>
    <row r="1664" spans="1:1" x14ac:dyDescent="0.25">
      <c r="A1664" s="522"/>
    </row>
    <row r="1665" spans="1:1" x14ac:dyDescent="0.25">
      <c r="A1665" s="522"/>
    </row>
    <row r="1666" spans="1:1" x14ac:dyDescent="0.25">
      <c r="A1666" s="522"/>
    </row>
    <row r="1667" spans="1:1" x14ac:dyDescent="0.25">
      <c r="A1667" s="522"/>
    </row>
    <row r="1668" spans="1:1" x14ac:dyDescent="0.25">
      <c r="A1668" s="522"/>
    </row>
    <row r="1669" spans="1:1" x14ac:dyDescent="0.25">
      <c r="A1669" s="522"/>
    </row>
    <row r="1670" spans="1:1" x14ac:dyDescent="0.25">
      <c r="A1670" s="522"/>
    </row>
    <row r="1671" spans="1:1" x14ac:dyDescent="0.25">
      <c r="A1671" s="522"/>
    </row>
    <row r="1672" spans="1:1" x14ac:dyDescent="0.25">
      <c r="A1672" s="522"/>
    </row>
    <row r="1673" spans="1:1" x14ac:dyDescent="0.25">
      <c r="A1673" s="522"/>
    </row>
    <row r="1674" spans="1:1" x14ac:dyDescent="0.25">
      <c r="A1674" s="522"/>
    </row>
    <row r="1675" spans="1:1" x14ac:dyDescent="0.25">
      <c r="A1675" s="522"/>
    </row>
    <row r="1676" spans="1:1" x14ac:dyDescent="0.25">
      <c r="A1676" s="522"/>
    </row>
    <row r="1677" spans="1:1" x14ac:dyDescent="0.25">
      <c r="A1677" s="522"/>
    </row>
    <row r="1678" spans="1:1" x14ac:dyDescent="0.25">
      <c r="A1678" s="522"/>
    </row>
    <row r="1679" spans="1:1" x14ac:dyDescent="0.25">
      <c r="A1679" s="522"/>
    </row>
    <row r="1680" spans="1:1" x14ac:dyDescent="0.25">
      <c r="A1680" s="522"/>
    </row>
    <row r="1681" spans="1:1" x14ac:dyDescent="0.25">
      <c r="A1681" s="522"/>
    </row>
    <row r="1682" spans="1:1" x14ac:dyDescent="0.25">
      <c r="A1682" s="522"/>
    </row>
    <row r="1683" spans="1:1" x14ac:dyDescent="0.25">
      <c r="A1683" s="522"/>
    </row>
    <row r="1684" spans="1:1" x14ac:dyDescent="0.25">
      <c r="A1684" s="522"/>
    </row>
    <row r="1685" spans="1:1" x14ac:dyDescent="0.25">
      <c r="A1685" s="522"/>
    </row>
    <row r="1686" spans="1:1" x14ac:dyDescent="0.25">
      <c r="A1686" s="522"/>
    </row>
    <row r="1687" spans="1:1" x14ac:dyDescent="0.25">
      <c r="A1687" s="522"/>
    </row>
    <row r="1688" spans="1:1" x14ac:dyDescent="0.25">
      <c r="A1688" s="522"/>
    </row>
    <row r="1689" spans="1:1" x14ac:dyDescent="0.25">
      <c r="A1689" s="522"/>
    </row>
    <row r="1690" spans="1:1" x14ac:dyDescent="0.25">
      <c r="A1690" s="522"/>
    </row>
    <row r="1691" spans="1:1" x14ac:dyDescent="0.25">
      <c r="A1691" s="522"/>
    </row>
    <row r="1692" spans="1:1" x14ac:dyDescent="0.25">
      <c r="A1692" s="522"/>
    </row>
    <row r="1693" spans="1:1" x14ac:dyDescent="0.25">
      <c r="A1693" s="522"/>
    </row>
    <row r="1694" spans="1:1" x14ac:dyDescent="0.25">
      <c r="A1694" s="522"/>
    </row>
    <row r="1695" spans="1:1" x14ac:dyDescent="0.25">
      <c r="A1695" s="522"/>
    </row>
    <row r="1696" spans="1:1" x14ac:dyDescent="0.25">
      <c r="A1696" s="522"/>
    </row>
    <row r="1697" spans="1:1" x14ac:dyDescent="0.25">
      <c r="A1697" s="522"/>
    </row>
    <row r="1698" spans="1:1" x14ac:dyDescent="0.25">
      <c r="A1698" s="522"/>
    </row>
    <row r="1699" spans="1:1" x14ac:dyDescent="0.25">
      <c r="A1699" s="522"/>
    </row>
    <row r="1700" spans="1:1" x14ac:dyDescent="0.25">
      <c r="A1700" s="522"/>
    </row>
    <row r="1701" spans="1:1" x14ac:dyDescent="0.25">
      <c r="A1701" s="522"/>
    </row>
    <row r="1702" spans="1:1" x14ac:dyDescent="0.25">
      <c r="A1702" s="522"/>
    </row>
    <row r="1703" spans="1:1" x14ac:dyDescent="0.25">
      <c r="A1703" s="522"/>
    </row>
    <row r="1704" spans="1:1" x14ac:dyDescent="0.25">
      <c r="A1704" s="522"/>
    </row>
    <row r="1705" spans="1:1" x14ac:dyDescent="0.25">
      <c r="A1705" s="522"/>
    </row>
    <row r="1706" spans="1:1" x14ac:dyDescent="0.25">
      <c r="A1706" s="522"/>
    </row>
    <row r="1707" spans="1:1" x14ac:dyDescent="0.25">
      <c r="A1707" s="522"/>
    </row>
    <row r="1708" spans="1:1" x14ac:dyDescent="0.25">
      <c r="A1708" s="522"/>
    </row>
    <row r="1709" spans="1:1" x14ac:dyDescent="0.25">
      <c r="A1709" s="522"/>
    </row>
    <row r="1710" spans="1:1" x14ac:dyDescent="0.25">
      <c r="A1710" s="522"/>
    </row>
    <row r="1711" spans="1:1" x14ac:dyDescent="0.25">
      <c r="A1711" s="522"/>
    </row>
    <row r="1712" spans="1:1" x14ac:dyDescent="0.25">
      <c r="A1712" s="522"/>
    </row>
    <row r="1713" spans="1:1" x14ac:dyDescent="0.25">
      <c r="A1713" s="522"/>
    </row>
    <row r="1714" spans="1:1" x14ac:dyDescent="0.25">
      <c r="A1714" s="522"/>
    </row>
    <row r="1715" spans="1:1" x14ac:dyDescent="0.25">
      <c r="A1715" s="522"/>
    </row>
    <row r="1716" spans="1:1" x14ac:dyDescent="0.25">
      <c r="A1716" s="522"/>
    </row>
    <row r="1717" spans="1:1" x14ac:dyDescent="0.25">
      <c r="A1717" s="522"/>
    </row>
    <row r="1718" spans="1:1" x14ac:dyDescent="0.25">
      <c r="A1718" s="522"/>
    </row>
    <row r="1719" spans="1:1" x14ac:dyDescent="0.25">
      <c r="A1719" s="522"/>
    </row>
    <row r="1720" spans="1:1" x14ac:dyDescent="0.25">
      <c r="A1720" s="522"/>
    </row>
    <row r="1721" spans="1:1" x14ac:dyDescent="0.25">
      <c r="A1721" s="522"/>
    </row>
    <row r="1722" spans="1:1" x14ac:dyDescent="0.25">
      <c r="A1722" s="522"/>
    </row>
    <row r="1723" spans="1:1" x14ac:dyDescent="0.25">
      <c r="A1723" s="522"/>
    </row>
    <row r="1724" spans="1:1" x14ac:dyDescent="0.25">
      <c r="A1724" s="522"/>
    </row>
    <row r="1725" spans="1:1" x14ac:dyDescent="0.25">
      <c r="A1725" s="522"/>
    </row>
    <row r="1726" spans="1:1" x14ac:dyDescent="0.25">
      <c r="A1726" s="522"/>
    </row>
    <row r="1727" spans="1:1" x14ac:dyDescent="0.25">
      <c r="A1727" s="522"/>
    </row>
    <row r="1728" spans="1:1" x14ac:dyDescent="0.25">
      <c r="A1728" s="522"/>
    </row>
    <row r="1729" spans="1:1" x14ac:dyDescent="0.25">
      <c r="A1729" s="522"/>
    </row>
    <row r="1730" spans="1:1" x14ac:dyDescent="0.25">
      <c r="A1730" s="522"/>
    </row>
    <row r="1731" spans="1:1" x14ac:dyDescent="0.25">
      <c r="A1731" s="522"/>
    </row>
    <row r="1732" spans="1:1" x14ac:dyDescent="0.25">
      <c r="A1732" s="522"/>
    </row>
    <row r="1733" spans="1:1" x14ac:dyDescent="0.25">
      <c r="A1733" s="522"/>
    </row>
    <row r="1734" spans="1:1" x14ac:dyDescent="0.25">
      <c r="A1734" s="522"/>
    </row>
    <row r="1735" spans="1:1" x14ac:dyDescent="0.25">
      <c r="A1735" s="522"/>
    </row>
    <row r="1736" spans="1:1" x14ac:dyDescent="0.25">
      <c r="A1736" s="522"/>
    </row>
    <row r="1737" spans="1:1" x14ac:dyDescent="0.25">
      <c r="A1737" s="522"/>
    </row>
    <row r="1738" spans="1:1" x14ac:dyDescent="0.25">
      <c r="A1738" s="522"/>
    </row>
    <row r="1739" spans="1:1" x14ac:dyDescent="0.25">
      <c r="A1739" s="522"/>
    </row>
    <row r="1740" spans="1:1" x14ac:dyDescent="0.25">
      <c r="A1740" s="522"/>
    </row>
    <row r="1741" spans="1:1" x14ac:dyDescent="0.25">
      <c r="A1741" s="522"/>
    </row>
    <row r="1742" spans="1:1" x14ac:dyDescent="0.25">
      <c r="A1742" s="522"/>
    </row>
    <row r="1743" spans="1:1" x14ac:dyDescent="0.25">
      <c r="A1743" s="522"/>
    </row>
    <row r="1744" spans="1:1" x14ac:dyDescent="0.25">
      <c r="A1744" s="522"/>
    </row>
    <row r="1745" spans="1:1" x14ac:dyDescent="0.25">
      <c r="A1745" s="522"/>
    </row>
    <row r="1746" spans="1:1" x14ac:dyDescent="0.25">
      <c r="A1746" s="522"/>
    </row>
    <row r="1747" spans="1:1" x14ac:dyDescent="0.25">
      <c r="A1747" s="522"/>
    </row>
    <row r="1748" spans="1:1" x14ac:dyDescent="0.25">
      <c r="A1748" s="522"/>
    </row>
    <row r="1749" spans="1:1" x14ac:dyDescent="0.25">
      <c r="A1749" s="522"/>
    </row>
    <row r="1750" spans="1:1" x14ac:dyDescent="0.25">
      <c r="A1750" s="522"/>
    </row>
    <row r="1751" spans="1:1" x14ac:dyDescent="0.25">
      <c r="A1751" s="522"/>
    </row>
    <row r="1752" spans="1:1" x14ac:dyDescent="0.25">
      <c r="A1752" s="522"/>
    </row>
    <row r="1753" spans="1:1" x14ac:dyDescent="0.25">
      <c r="A1753" s="522"/>
    </row>
    <row r="1754" spans="1:1" x14ac:dyDescent="0.25">
      <c r="A1754" s="522"/>
    </row>
    <row r="1755" spans="1:1" x14ac:dyDescent="0.25">
      <c r="A1755" s="522"/>
    </row>
    <row r="1756" spans="1:1" x14ac:dyDescent="0.25">
      <c r="A1756" s="522"/>
    </row>
    <row r="1757" spans="1:1" x14ac:dyDescent="0.25">
      <c r="A1757" s="522"/>
    </row>
    <row r="1758" spans="1:1" x14ac:dyDescent="0.25">
      <c r="A1758" s="522"/>
    </row>
    <row r="1759" spans="1:1" x14ac:dyDescent="0.25">
      <c r="A1759" s="522"/>
    </row>
    <row r="1760" spans="1:1" x14ac:dyDescent="0.25">
      <c r="A1760" s="522"/>
    </row>
    <row r="1761" spans="1:1" x14ac:dyDescent="0.25">
      <c r="A1761" s="522"/>
    </row>
    <row r="1762" spans="1:1" x14ac:dyDescent="0.25">
      <c r="A1762" s="522"/>
    </row>
    <row r="1763" spans="1:1" x14ac:dyDescent="0.25">
      <c r="A1763" s="522"/>
    </row>
    <row r="1764" spans="1:1" x14ac:dyDescent="0.25">
      <c r="A1764" s="522"/>
    </row>
    <row r="1765" spans="1:1" x14ac:dyDescent="0.25">
      <c r="A1765" s="522"/>
    </row>
    <row r="1766" spans="1:1" x14ac:dyDescent="0.25">
      <c r="A1766" s="522"/>
    </row>
    <row r="1767" spans="1:1" x14ac:dyDescent="0.25">
      <c r="A1767" s="522"/>
    </row>
    <row r="1768" spans="1:1" x14ac:dyDescent="0.25">
      <c r="A1768" s="522"/>
    </row>
    <row r="1769" spans="1:1" x14ac:dyDescent="0.25">
      <c r="A1769" s="522"/>
    </row>
    <row r="1770" spans="1:1" x14ac:dyDescent="0.25">
      <c r="A1770" s="522"/>
    </row>
    <row r="1771" spans="1:1" x14ac:dyDescent="0.25">
      <c r="A1771" s="522"/>
    </row>
    <row r="1772" spans="1:1" x14ac:dyDescent="0.25">
      <c r="A1772" s="522"/>
    </row>
    <row r="1773" spans="1:1" x14ac:dyDescent="0.25">
      <c r="A1773" s="522"/>
    </row>
    <row r="1774" spans="1:1" x14ac:dyDescent="0.25">
      <c r="A1774" s="522"/>
    </row>
    <row r="1775" spans="1:1" x14ac:dyDescent="0.25">
      <c r="A1775" s="522"/>
    </row>
    <row r="1776" spans="1:1" x14ac:dyDescent="0.25">
      <c r="A1776" s="522"/>
    </row>
    <row r="1777" spans="1:1" x14ac:dyDescent="0.25">
      <c r="A1777" s="522"/>
    </row>
    <row r="1778" spans="1:1" x14ac:dyDescent="0.25">
      <c r="A1778" s="522"/>
    </row>
    <row r="1779" spans="1:1" x14ac:dyDescent="0.25">
      <c r="A1779" s="522"/>
    </row>
    <row r="1780" spans="1:1" x14ac:dyDescent="0.25">
      <c r="A1780" s="522"/>
    </row>
    <row r="1781" spans="1:1" x14ac:dyDescent="0.25">
      <c r="A1781" s="522"/>
    </row>
    <row r="1782" spans="1:1" x14ac:dyDescent="0.25">
      <c r="A1782" s="522"/>
    </row>
    <row r="1783" spans="1:1" x14ac:dyDescent="0.25">
      <c r="A1783" s="522"/>
    </row>
    <row r="1784" spans="1:1" x14ac:dyDescent="0.25">
      <c r="A1784" s="522"/>
    </row>
    <row r="1785" spans="1:1" x14ac:dyDescent="0.25">
      <c r="A1785" s="522"/>
    </row>
    <row r="1786" spans="1:1" x14ac:dyDescent="0.25">
      <c r="A1786" s="522"/>
    </row>
    <row r="1787" spans="1:1" x14ac:dyDescent="0.25">
      <c r="A1787" s="522"/>
    </row>
    <row r="1788" spans="1:1" x14ac:dyDescent="0.25">
      <c r="A1788" s="522"/>
    </row>
    <row r="1789" spans="1:1" x14ac:dyDescent="0.25">
      <c r="A1789" s="522"/>
    </row>
    <row r="1790" spans="1:1" x14ac:dyDescent="0.25">
      <c r="A1790" s="522"/>
    </row>
    <row r="1791" spans="1:1" x14ac:dyDescent="0.25">
      <c r="A1791" s="522"/>
    </row>
    <row r="1792" spans="1:1" x14ac:dyDescent="0.25">
      <c r="A1792" s="522"/>
    </row>
    <row r="1793" spans="1:1" x14ac:dyDescent="0.25">
      <c r="A1793" s="522"/>
    </row>
    <row r="1794" spans="1:1" x14ac:dyDescent="0.25">
      <c r="A1794" s="522"/>
    </row>
    <row r="1795" spans="1:1" x14ac:dyDescent="0.25">
      <c r="A1795" s="522"/>
    </row>
    <row r="1796" spans="1:1" x14ac:dyDescent="0.25">
      <c r="A1796" s="522"/>
    </row>
    <row r="1797" spans="1:1" x14ac:dyDescent="0.25">
      <c r="A1797" s="522"/>
    </row>
    <row r="1798" spans="1:1" x14ac:dyDescent="0.25">
      <c r="A1798" s="522"/>
    </row>
    <row r="1799" spans="1:1" x14ac:dyDescent="0.25">
      <c r="A1799" s="522"/>
    </row>
    <row r="1800" spans="1:1" x14ac:dyDescent="0.25">
      <c r="A1800" s="522"/>
    </row>
    <row r="1801" spans="1:1" x14ac:dyDescent="0.25">
      <c r="A1801" s="522"/>
    </row>
    <row r="1802" spans="1:1" x14ac:dyDescent="0.25">
      <c r="A1802" s="522"/>
    </row>
    <row r="1803" spans="1:1" x14ac:dyDescent="0.25">
      <c r="A1803" s="522"/>
    </row>
    <row r="1804" spans="1:1" x14ac:dyDescent="0.25">
      <c r="A1804" s="522"/>
    </row>
    <row r="1805" spans="1:1" x14ac:dyDescent="0.25">
      <c r="A1805" s="522"/>
    </row>
    <row r="1806" spans="1:1" x14ac:dyDescent="0.25">
      <c r="A1806" s="522"/>
    </row>
    <row r="1807" spans="1:1" x14ac:dyDescent="0.25">
      <c r="A1807" s="522"/>
    </row>
    <row r="1808" spans="1:1" x14ac:dyDescent="0.25">
      <c r="A1808" s="522"/>
    </row>
    <row r="1809" spans="1:1" x14ac:dyDescent="0.25">
      <c r="A1809" s="522"/>
    </row>
    <row r="1810" spans="1:1" x14ac:dyDescent="0.25">
      <c r="A1810" s="522"/>
    </row>
    <row r="1811" spans="1:1" x14ac:dyDescent="0.25">
      <c r="A1811" s="522"/>
    </row>
    <row r="1812" spans="1:1" x14ac:dyDescent="0.25">
      <c r="A1812" s="522"/>
    </row>
    <row r="1813" spans="1:1" x14ac:dyDescent="0.25">
      <c r="A1813" s="522"/>
    </row>
    <row r="1814" spans="1:1" x14ac:dyDescent="0.25">
      <c r="A1814" s="522"/>
    </row>
    <row r="1815" spans="1:1" x14ac:dyDescent="0.25">
      <c r="A1815" s="522"/>
    </row>
    <row r="1816" spans="1:1" x14ac:dyDescent="0.25">
      <c r="A1816" s="522"/>
    </row>
    <row r="1817" spans="1:1" x14ac:dyDescent="0.25">
      <c r="A1817" s="522"/>
    </row>
    <row r="1818" spans="1:1" x14ac:dyDescent="0.25">
      <c r="A1818" s="522"/>
    </row>
    <row r="1819" spans="1:1" x14ac:dyDescent="0.25">
      <c r="A1819" s="522"/>
    </row>
    <row r="1820" spans="1:1" x14ac:dyDescent="0.25">
      <c r="A1820" s="522"/>
    </row>
    <row r="1821" spans="1:1" x14ac:dyDescent="0.25">
      <c r="A1821" s="522"/>
    </row>
    <row r="1822" spans="1:1" x14ac:dyDescent="0.25">
      <c r="A1822" s="522"/>
    </row>
    <row r="1823" spans="1:1" x14ac:dyDescent="0.25">
      <c r="A1823" s="522"/>
    </row>
    <row r="1824" spans="1:1" x14ac:dyDescent="0.25">
      <c r="A1824" s="522"/>
    </row>
    <row r="1825" spans="1:1" x14ac:dyDescent="0.25">
      <c r="A1825" s="522"/>
    </row>
    <row r="1826" spans="1:1" x14ac:dyDescent="0.25">
      <c r="A1826" s="522"/>
    </row>
    <row r="1827" spans="1:1" x14ac:dyDescent="0.25">
      <c r="A1827" s="522"/>
    </row>
    <row r="1828" spans="1:1" x14ac:dyDescent="0.25">
      <c r="A1828" s="522"/>
    </row>
    <row r="1829" spans="1:1" x14ac:dyDescent="0.25">
      <c r="A1829" s="522"/>
    </row>
    <row r="1830" spans="1:1" x14ac:dyDescent="0.25">
      <c r="A1830" s="522"/>
    </row>
    <row r="1831" spans="1:1" x14ac:dyDescent="0.25">
      <c r="A1831" s="522"/>
    </row>
    <row r="1832" spans="1:1" x14ac:dyDescent="0.25">
      <c r="A1832" s="522"/>
    </row>
    <row r="1833" spans="1:1" x14ac:dyDescent="0.25">
      <c r="A1833" s="522"/>
    </row>
    <row r="1834" spans="1:1" x14ac:dyDescent="0.25">
      <c r="A1834" s="522"/>
    </row>
    <row r="1835" spans="1:1" x14ac:dyDescent="0.25">
      <c r="A1835" s="522"/>
    </row>
    <row r="1836" spans="1:1" x14ac:dyDescent="0.25">
      <c r="A1836" s="522"/>
    </row>
    <row r="1837" spans="1:1" x14ac:dyDescent="0.25">
      <c r="A1837" s="522"/>
    </row>
    <row r="1838" spans="1:1" x14ac:dyDescent="0.25">
      <c r="A1838" s="522"/>
    </row>
    <row r="1839" spans="1:1" x14ac:dyDescent="0.25">
      <c r="A1839" s="522"/>
    </row>
    <row r="1840" spans="1:1" x14ac:dyDescent="0.25">
      <c r="A1840" s="522"/>
    </row>
    <row r="1841" spans="1:1" x14ac:dyDescent="0.25">
      <c r="A1841" s="522"/>
    </row>
    <row r="1842" spans="1:1" x14ac:dyDescent="0.25">
      <c r="A1842" s="522"/>
    </row>
    <row r="1843" spans="1:1" x14ac:dyDescent="0.25">
      <c r="A1843" s="522"/>
    </row>
    <row r="1844" spans="1:1" x14ac:dyDescent="0.25">
      <c r="A1844" s="522"/>
    </row>
    <row r="1845" spans="1:1" x14ac:dyDescent="0.25">
      <c r="A1845" s="522"/>
    </row>
    <row r="1846" spans="1:1" x14ac:dyDescent="0.25">
      <c r="A1846" s="522"/>
    </row>
    <row r="1847" spans="1:1" x14ac:dyDescent="0.25">
      <c r="A1847" s="522"/>
    </row>
    <row r="1848" spans="1:1" x14ac:dyDescent="0.25">
      <c r="A1848" s="522"/>
    </row>
    <row r="1849" spans="1:1" x14ac:dyDescent="0.25">
      <c r="A1849" s="522"/>
    </row>
    <row r="1850" spans="1:1" x14ac:dyDescent="0.25">
      <c r="A1850" s="522"/>
    </row>
    <row r="1851" spans="1:1" x14ac:dyDescent="0.25">
      <c r="A1851" s="522"/>
    </row>
    <row r="1852" spans="1:1" x14ac:dyDescent="0.25">
      <c r="A1852" s="522"/>
    </row>
    <row r="1853" spans="1:1" x14ac:dyDescent="0.25">
      <c r="A1853" s="522"/>
    </row>
    <row r="1854" spans="1:1" x14ac:dyDescent="0.25">
      <c r="A1854" s="522"/>
    </row>
    <row r="1855" spans="1:1" x14ac:dyDescent="0.25">
      <c r="A1855" s="522"/>
    </row>
    <row r="1856" spans="1:1" x14ac:dyDescent="0.25">
      <c r="A1856" s="522"/>
    </row>
    <row r="1857" spans="1:1" x14ac:dyDescent="0.25">
      <c r="A1857" s="522"/>
    </row>
    <row r="1858" spans="1:1" x14ac:dyDescent="0.25">
      <c r="A1858" s="522"/>
    </row>
    <row r="1859" spans="1:1" x14ac:dyDescent="0.25">
      <c r="A1859" s="522"/>
    </row>
    <row r="1860" spans="1:1" x14ac:dyDescent="0.25">
      <c r="A1860" s="522"/>
    </row>
    <row r="1861" spans="1:1" x14ac:dyDescent="0.25">
      <c r="A1861" s="522"/>
    </row>
    <row r="1862" spans="1:1" x14ac:dyDescent="0.25">
      <c r="A1862" s="522"/>
    </row>
    <row r="1863" spans="1:1" x14ac:dyDescent="0.25">
      <c r="A1863" s="522"/>
    </row>
    <row r="1864" spans="1:1" x14ac:dyDescent="0.25">
      <c r="A1864" s="522"/>
    </row>
    <row r="1865" spans="1:1" x14ac:dyDescent="0.25">
      <c r="A1865" s="522"/>
    </row>
    <row r="1866" spans="1:1" x14ac:dyDescent="0.25">
      <c r="A1866" s="522"/>
    </row>
    <row r="1867" spans="1:1" x14ac:dyDescent="0.25">
      <c r="A1867" s="522"/>
    </row>
    <row r="1868" spans="1:1" x14ac:dyDescent="0.25">
      <c r="A1868" s="522"/>
    </row>
    <row r="1869" spans="1:1" x14ac:dyDescent="0.25">
      <c r="A1869" s="522"/>
    </row>
    <row r="1870" spans="1:1" x14ac:dyDescent="0.25">
      <c r="A1870" s="522"/>
    </row>
    <row r="1871" spans="1:1" x14ac:dyDescent="0.25">
      <c r="A1871" s="522"/>
    </row>
    <row r="1872" spans="1:1" x14ac:dyDescent="0.25">
      <c r="A1872" s="522"/>
    </row>
    <row r="1873" spans="1:1" x14ac:dyDescent="0.25">
      <c r="A1873" s="522"/>
    </row>
    <row r="1874" spans="1:1" x14ac:dyDescent="0.25">
      <c r="A1874" s="522"/>
    </row>
    <row r="1875" spans="1:1" x14ac:dyDescent="0.25">
      <c r="A1875" s="522"/>
    </row>
    <row r="1876" spans="1:1" x14ac:dyDescent="0.25">
      <c r="A1876" s="522"/>
    </row>
    <row r="1877" spans="1:1" x14ac:dyDescent="0.25">
      <c r="A1877" s="522"/>
    </row>
    <row r="1878" spans="1:1" x14ac:dyDescent="0.25">
      <c r="A1878" s="522"/>
    </row>
    <row r="1879" spans="1:1" x14ac:dyDescent="0.25">
      <c r="A1879" s="522"/>
    </row>
    <row r="1880" spans="1:1" x14ac:dyDescent="0.25">
      <c r="A1880" s="522"/>
    </row>
    <row r="1881" spans="1:1" x14ac:dyDescent="0.25">
      <c r="A1881" s="522"/>
    </row>
    <row r="1882" spans="1:1" x14ac:dyDescent="0.25">
      <c r="A1882" s="522"/>
    </row>
    <row r="1883" spans="1:1" x14ac:dyDescent="0.25">
      <c r="A1883" s="522"/>
    </row>
    <row r="1884" spans="1:1" x14ac:dyDescent="0.25">
      <c r="A1884" s="522"/>
    </row>
    <row r="1885" spans="1:1" x14ac:dyDescent="0.25">
      <c r="A1885" s="522"/>
    </row>
    <row r="1886" spans="1:1" x14ac:dyDescent="0.25">
      <c r="A1886" s="522"/>
    </row>
    <row r="1887" spans="1:1" x14ac:dyDescent="0.25">
      <c r="A1887" s="522"/>
    </row>
    <row r="1888" spans="1:1" x14ac:dyDescent="0.25">
      <c r="A1888" s="522"/>
    </row>
    <row r="1889" spans="1:1" x14ac:dyDescent="0.25">
      <c r="A1889" s="522"/>
    </row>
    <row r="1890" spans="1:1" x14ac:dyDescent="0.25">
      <c r="A1890" s="522"/>
    </row>
    <row r="1891" spans="1:1" x14ac:dyDescent="0.25">
      <c r="A1891" s="522"/>
    </row>
    <row r="1892" spans="1:1" x14ac:dyDescent="0.25">
      <c r="A1892" s="522"/>
    </row>
    <row r="1893" spans="1:1" x14ac:dyDescent="0.25">
      <c r="A1893" s="522"/>
    </row>
    <row r="1894" spans="1:1" x14ac:dyDescent="0.25">
      <c r="A1894" s="522"/>
    </row>
    <row r="1895" spans="1:1" x14ac:dyDescent="0.25">
      <c r="A1895" s="522"/>
    </row>
    <row r="1896" spans="1:1" x14ac:dyDescent="0.25">
      <c r="A1896" s="522"/>
    </row>
    <row r="1897" spans="1:1" x14ac:dyDescent="0.25">
      <c r="A1897" s="522"/>
    </row>
    <row r="1898" spans="1:1" x14ac:dyDescent="0.25">
      <c r="A1898" s="522"/>
    </row>
    <row r="1899" spans="1:1" x14ac:dyDescent="0.25">
      <c r="A1899" s="522"/>
    </row>
    <row r="1900" spans="1:1" x14ac:dyDescent="0.25">
      <c r="A1900" s="522"/>
    </row>
    <row r="1901" spans="1:1" x14ac:dyDescent="0.25">
      <c r="A1901" s="522"/>
    </row>
    <row r="1902" spans="1:1" x14ac:dyDescent="0.25">
      <c r="A1902" s="522"/>
    </row>
    <row r="1903" spans="1:1" x14ac:dyDescent="0.25">
      <c r="A1903" s="522"/>
    </row>
    <row r="1904" spans="1:1" x14ac:dyDescent="0.25">
      <c r="A1904" s="522"/>
    </row>
    <row r="1905" spans="1:1" x14ac:dyDescent="0.25">
      <c r="A1905" s="522"/>
    </row>
    <row r="1906" spans="1:1" x14ac:dyDescent="0.25">
      <c r="A1906" s="522"/>
    </row>
    <row r="1907" spans="1:1" x14ac:dyDescent="0.25">
      <c r="A1907" s="522"/>
    </row>
    <row r="1908" spans="1:1" x14ac:dyDescent="0.25">
      <c r="A1908" s="522"/>
    </row>
    <row r="1909" spans="1:1" x14ac:dyDescent="0.25">
      <c r="A1909" s="522"/>
    </row>
    <row r="1910" spans="1:1" x14ac:dyDescent="0.25">
      <c r="A1910" s="522"/>
    </row>
    <row r="1911" spans="1:1" x14ac:dyDescent="0.25">
      <c r="A1911" s="522"/>
    </row>
    <row r="1912" spans="1:1" x14ac:dyDescent="0.25">
      <c r="A1912" s="522"/>
    </row>
    <row r="1913" spans="1:1" x14ac:dyDescent="0.25">
      <c r="A1913" s="522"/>
    </row>
    <row r="1914" spans="1:1" x14ac:dyDescent="0.25">
      <c r="A1914" s="522"/>
    </row>
    <row r="1915" spans="1:1" x14ac:dyDescent="0.25">
      <c r="A1915" s="522"/>
    </row>
    <row r="1916" spans="1:1" x14ac:dyDescent="0.25">
      <c r="A1916" s="522"/>
    </row>
    <row r="1917" spans="1:1" x14ac:dyDescent="0.25">
      <c r="A1917" s="522"/>
    </row>
    <row r="1918" spans="1:1" x14ac:dyDescent="0.25">
      <c r="A1918" s="522"/>
    </row>
    <row r="1919" spans="1:1" x14ac:dyDescent="0.25">
      <c r="A1919" s="522"/>
    </row>
    <row r="1920" spans="1:1" x14ac:dyDescent="0.25">
      <c r="A1920" s="522"/>
    </row>
    <row r="1921" spans="1:1" x14ac:dyDescent="0.25">
      <c r="A1921" s="522"/>
    </row>
    <row r="1922" spans="1:1" x14ac:dyDescent="0.25">
      <c r="A1922" s="522"/>
    </row>
    <row r="1923" spans="1:1" x14ac:dyDescent="0.25">
      <c r="A1923" s="522"/>
    </row>
    <row r="1924" spans="1:1" x14ac:dyDescent="0.25">
      <c r="A1924" s="522"/>
    </row>
    <row r="1925" spans="1:1" x14ac:dyDescent="0.25">
      <c r="A1925" s="522"/>
    </row>
    <row r="1926" spans="1:1" x14ac:dyDescent="0.25">
      <c r="A1926" s="522"/>
    </row>
    <row r="1927" spans="1:1" x14ac:dyDescent="0.25">
      <c r="A1927" s="522"/>
    </row>
    <row r="1928" spans="1:1" x14ac:dyDescent="0.25">
      <c r="A1928" s="522"/>
    </row>
    <row r="1929" spans="1:1" x14ac:dyDescent="0.25">
      <c r="A1929" s="522"/>
    </row>
    <row r="1930" spans="1:1" x14ac:dyDescent="0.25">
      <c r="A1930" s="522"/>
    </row>
    <row r="1931" spans="1:1" x14ac:dyDescent="0.25">
      <c r="A1931" s="522"/>
    </row>
    <row r="1932" spans="1:1" x14ac:dyDescent="0.25">
      <c r="A1932" s="522"/>
    </row>
    <row r="1933" spans="1:1" x14ac:dyDescent="0.25">
      <c r="A1933" s="522"/>
    </row>
    <row r="1934" spans="1:1" x14ac:dyDescent="0.25">
      <c r="A1934" s="522"/>
    </row>
    <row r="1935" spans="1:1" x14ac:dyDescent="0.25">
      <c r="A1935" s="522"/>
    </row>
    <row r="1936" spans="1:1" x14ac:dyDescent="0.25">
      <c r="A1936" s="522"/>
    </row>
    <row r="1937" spans="1:1" x14ac:dyDescent="0.25">
      <c r="A1937" s="522"/>
    </row>
    <row r="1938" spans="1:1" x14ac:dyDescent="0.25">
      <c r="A1938" s="522"/>
    </row>
    <row r="1939" spans="1:1" x14ac:dyDescent="0.25">
      <c r="A1939" s="522"/>
    </row>
    <row r="1940" spans="1:1" x14ac:dyDescent="0.25">
      <c r="A1940" s="522"/>
    </row>
    <row r="1941" spans="1:1" x14ac:dyDescent="0.25">
      <c r="A1941" s="522"/>
    </row>
    <row r="1942" spans="1:1" x14ac:dyDescent="0.25">
      <c r="A1942" s="522"/>
    </row>
    <row r="1943" spans="1:1" x14ac:dyDescent="0.25">
      <c r="A1943" s="522"/>
    </row>
    <row r="1944" spans="1:1" x14ac:dyDescent="0.25">
      <c r="A1944" s="522"/>
    </row>
    <row r="1945" spans="1:1" x14ac:dyDescent="0.25">
      <c r="A1945" s="522"/>
    </row>
    <row r="1946" spans="1:1" x14ac:dyDescent="0.25">
      <c r="A1946" s="522"/>
    </row>
    <row r="1947" spans="1:1" x14ac:dyDescent="0.25">
      <c r="A1947" s="522"/>
    </row>
    <row r="1948" spans="1:1" x14ac:dyDescent="0.25">
      <c r="A1948" s="522"/>
    </row>
    <row r="1949" spans="1:1" x14ac:dyDescent="0.25">
      <c r="A1949" s="522"/>
    </row>
    <row r="1950" spans="1:1" x14ac:dyDescent="0.25">
      <c r="A1950" s="522"/>
    </row>
    <row r="1951" spans="1:1" x14ac:dyDescent="0.25">
      <c r="A1951" s="522"/>
    </row>
    <row r="1952" spans="1:1" x14ac:dyDescent="0.25">
      <c r="A1952" s="522"/>
    </row>
    <row r="1953" spans="1:1" x14ac:dyDescent="0.25">
      <c r="A1953" s="522"/>
    </row>
    <row r="1954" spans="1:1" x14ac:dyDescent="0.25">
      <c r="A1954" s="522"/>
    </row>
    <row r="1955" spans="1:1" x14ac:dyDescent="0.25">
      <c r="A1955" s="522"/>
    </row>
    <row r="1956" spans="1:1" x14ac:dyDescent="0.25">
      <c r="A1956" s="522"/>
    </row>
    <row r="1957" spans="1:1" x14ac:dyDescent="0.25">
      <c r="A1957" s="522"/>
    </row>
    <row r="1958" spans="1:1" x14ac:dyDescent="0.25">
      <c r="A1958" s="522"/>
    </row>
    <row r="1959" spans="1:1" x14ac:dyDescent="0.25">
      <c r="A1959" s="522"/>
    </row>
    <row r="1960" spans="1:1" x14ac:dyDescent="0.25">
      <c r="A1960" s="522"/>
    </row>
    <row r="1961" spans="1:1" x14ac:dyDescent="0.25">
      <c r="A1961" s="522"/>
    </row>
    <row r="1962" spans="1:1" x14ac:dyDescent="0.25">
      <c r="A1962" s="522"/>
    </row>
    <row r="1963" spans="1:1" x14ac:dyDescent="0.25">
      <c r="A1963" s="522"/>
    </row>
    <row r="1964" spans="1:1" x14ac:dyDescent="0.25">
      <c r="A1964" s="522"/>
    </row>
    <row r="1965" spans="1:1" x14ac:dyDescent="0.25">
      <c r="A1965" s="522"/>
    </row>
    <row r="1966" spans="1:1" x14ac:dyDescent="0.25">
      <c r="A1966" s="522"/>
    </row>
    <row r="1967" spans="1:1" x14ac:dyDescent="0.25">
      <c r="A1967" s="522"/>
    </row>
    <row r="1968" spans="1:1" x14ac:dyDescent="0.25">
      <c r="A1968" s="522"/>
    </row>
    <row r="1969" spans="1:1" x14ac:dyDescent="0.25">
      <c r="A1969" s="522"/>
    </row>
    <row r="1970" spans="1:1" x14ac:dyDescent="0.25">
      <c r="A1970" s="522"/>
    </row>
    <row r="1971" spans="1:1" x14ac:dyDescent="0.25">
      <c r="A1971" s="522"/>
    </row>
    <row r="1972" spans="1:1" x14ac:dyDescent="0.25">
      <c r="A1972" s="522"/>
    </row>
    <row r="1973" spans="1:1" x14ac:dyDescent="0.25">
      <c r="A1973" s="522"/>
    </row>
    <row r="1974" spans="1:1" x14ac:dyDescent="0.25">
      <c r="A1974" s="522"/>
    </row>
    <row r="1975" spans="1:1" x14ac:dyDescent="0.25">
      <c r="A1975" s="522"/>
    </row>
    <row r="1976" spans="1:1" x14ac:dyDescent="0.25">
      <c r="A1976" s="522"/>
    </row>
    <row r="1977" spans="1:1" x14ac:dyDescent="0.25">
      <c r="A1977" s="522"/>
    </row>
    <row r="1978" spans="1:1" x14ac:dyDescent="0.25">
      <c r="A1978" s="522"/>
    </row>
    <row r="1979" spans="1:1" x14ac:dyDescent="0.25">
      <c r="A1979" s="522"/>
    </row>
    <row r="1980" spans="1:1" x14ac:dyDescent="0.25">
      <c r="A1980" s="522"/>
    </row>
    <row r="1981" spans="1:1" x14ac:dyDescent="0.25">
      <c r="A1981" s="522"/>
    </row>
    <row r="1982" spans="1:1" x14ac:dyDescent="0.25">
      <c r="A1982" s="522"/>
    </row>
    <row r="1983" spans="1:1" x14ac:dyDescent="0.25">
      <c r="A1983" s="522"/>
    </row>
    <row r="1984" spans="1:1" x14ac:dyDescent="0.25">
      <c r="A1984" s="522"/>
    </row>
    <row r="1985" spans="1:1" x14ac:dyDescent="0.25">
      <c r="A1985" s="522"/>
    </row>
    <row r="1986" spans="1:1" x14ac:dyDescent="0.25">
      <c r="A1986" s="522"/>
    </row>
    <row r="1987" spans="1:1" x14ac:dyDescent="0.25">
      <c r="A1987" s="522"/>
    </row>
    <row r="1988" spans="1:1" x14ac:dyDescent="0.25">
      <c r="A1988" s="522"/>
    </row>
    <row r="1989" spans="1:1" x14ac:dyDescent="0.25">
      <c r="A1989" s="522"/>
    </row>
    <row r="1990" spans="1:1" x14ac:dyDescent="0.25">
      <c r="A1990" s="522"/>
    </row>
    <row r="1991" spans="1:1" x14ac:dyDescent="0.25">
      <c r="A1991" s="522"/>
    </row>
    <row r="1992" spans="1:1" x14ac:dyDescent="0.25">
      <c r="A1992" s="522"/>
    </row>
    <row r="1993" spans="1:1" x14ac:dyDescent="0.25">
      <c r="A1993" s="522"/>
    </row>
    <row r="1994" spans="1:1" x14ac:dyDescent="0.25">
      <c r="A1994" s="522"/>
    </row>
    <row r="1995" spans="1:1" x14ac:dyDescent="0.25">
      <c r="A1995" s="522"/>
    </row>
    <row r="1996" spans="1:1" x14ac:dyDescent="0.25">
      <c r="A1996" s="522"/>
    </row>
    <row r="1997" spans="1:1" x14ac:dyDescent="0.25">
      <c r="A1997" s="522"/>
    </row>
    <row r="1998" spans="1:1" x14ac:dyDescent="0.25">
      <c r="A1998" s="522"/>
    </row>
    <row r="1999" spans="1:1" x14ac:dyDescent="0.25">
      <c r="A1999" s="522"/>
    </row>
    <row r="2000" spans="1:1" x14ac:dyDescent="0.25">
      <c r="A2000" s="522"/>
    </row>
    <row r="2001" spans="1:1" x14ac:dyDescent="0.25">
      <c r="A2001" s="522"/>
    </row>
    <row r="2002" spans="1:1" x14ac:dyDescent="0.25">
      <c r="A2002" s="522"/>
    </row>
    <row r="2003" spans="1:1" x14ac:dyDescent="0.25">
      <c r="A2003" s="522"/>
    </row>
    <row r="2004" spans="1:1" x14ac:dyDescent="0.25">
      <c r="A2004" s="522"/>
    </row>
    <row r="2005" spans="1:1" x14ac:dyDescent="0.25">
      <c r="A2005" s="522"/>
    </row>
    <row r="2006" spans="1:1" x14ac:dyDescent="0.25">
      <c r="A2006" s="522"/>
    </row>
    <row r="2007" spans="1:1" x14ac:dyDescent="0.25">
      <c r="A2007" s="522"/>
    </row>
    <row r="2008" spans="1:1" x14ac:dyDescent="0.25">
      <c r="A2008" s="522"/>
    </row>
    <row r="2009" spans="1:1" x14ac:dyDescent="0.25">
      <c r="A2009" s="522"/>
    </row>
    <row r="2010" spans="1:1" x14ac:dyDescent="0.25">
      <c r="A2010" s="522"/>
    </row>
    <row r="2011" spans="1:1" x14ac:dyDescent="0.25">
      <c r="A2011" s="522"/>
    </row>
    <row r="2012" spans="1:1" x14ac:dyDescent="0.25">
      <c r="A2012" s="522"/>
    </row>
    <row r="2013" spans="1:1" x14ac:dyDescent="0.25">
      <c r="A2013" s="522"/>
    </row>
    <row r="2014" spans="1:1" x14ac:dyDescent="0.25">
      <c r="A2014" s="522"/>
    </row>
    <row r="2015" spans="1:1" x14ac:dyDescent="0.25">
      <c r="A2015" s="522"/>
    </row>
    <row r="2016" spans="1:1" x14ac:dyDescent="0.25">
      <c r="A2016" s="522"/>
    </row>
    <row r="2017" spans="1:1" x14ac:dyDescent="0.25">
      <c r="A2017" s="522"/>
    </row>
    <row r="2018" spans="1:1" x14ac:dyDescent="0.25">
      <c r="A2018" s="522"/>
    </row>
    <row r="2019" spans="1:1" x14ac:dyDescent="0.25">
      <c r="A2019" s="522"/>
    </row>
    <row r="2020" spans="1:1" x14ac:dyDescent="0.25">
      <c r="A2020" s="522"/>
    </row>
    <row r="2021" spans="1:1" x14ac:dyDescent="0.25">
      <c r="A2021" s="522"/>
    </row>
    <row r="2022" spans="1:1" x14ac:dyDescent="0.25">
      <c r="A2022" s="522"/>
    </row>
    <row r="2023" spans="1:1" x14ac:dyDescent="0.25">
      <c r="A2023" s="522"/>
    </row>
    <row r="2024" spans="1:1" x14ac:dyDescent="0.25">
      <c r="A2024" s="522"/>
    </row>
    <row r="2025" spans="1:1" x14ac:dyDescent="0.25">
      <c r="A2025" s="522"/>
    </row>
    <row r="2026" spans="1:1" x14ac:dyDescent="0.25">
      <c r="A2026" s="522"/>
    </row>
    <row r="2027" spans="1:1" x14ac:dyDescent="0.25">
      <c r="A2027" s="522"/>
    </row>
    <row r="2028" spans="1:1" x14ac:dyDescent="0.25">
      <c r="A2028" s="522"/>
    </row>
    <row r="2029" spans="1:1" x14ac:dyDescent="0.25">
      <c r="A2029" s="522"/>
    </row>
    <row r="2030" spans="1:1" x14ac:dyDescent="0.25">
      <c r="A2030" s="522"/>
    </row>
    <row r="2031" spans="1:1" x14ac:dyDescent="0.25">
      <c r="A2031" s="522"/>
    </row>
    <row r="2032" spans="1:1" x14ac:dyDescent="0.25">
      <c r="A2032" s="522"/>
    </row>
    <row r="2033" spans="1:1" x14ac:dyDescent="0.25">
      <c r="A2033" s="522"/>
    </row>
    <row r="2034" spans="1:1" x14ac:dyDescent="0.25">
      <c r="A2034" s="522"/>
    </row>
    <row r="2035" spans="1:1" x14ac:dyDescent="0.25">
      <c r="A2035" s="522"/>
    </row>
    <row r="2036" spans="1:1" x14ac:dyDescent="0.25">
      <c r="A2036" s="522"/>
    </row>
    <row r="2037" spans="1:1" x14ac:dyDescent="0.25">
      <c r="A2037" s="522"/>
    </row>
    <row r="2038" spans="1:1" x14ac:dyDescent="0.25">
      <c r="A2038" s="522"/>
    </row>
    <row r="2039" spans="1:1" x14ac:dyDescent="0.25">
      <c r="A2039" s="522"/>
    </row>
    <row r="2040" spans="1:1" x14ac:dyDescent="0.25">
      <c r="A2040" s="522"/>
    </row>
    <row r="2041" spans="1:1" x14ac:dyDescent="0.25">
      <c r="A2041" s="522"/>
    </row>
    <row r="2042" spans="1:1" x14ac:dyDescent="0.25">
      <c r="A2042" s="522"/>
    </row>
    <row r="2043" spans="1:1" x14ac:dyDescent="0.25">
      <c r="A2043" s="522"/>
    </row>
    <row r="2044" spans="1:1" x14ac:dyDescent="0.25">
      <c r="A2044" s="522"/>
    </row>
    <row r="2045" spans="1:1" x14ac:dyDescent="0.25">
      <c r="A2045" s="522"/>
    </row>
    <row r="2046" spans="1:1" x14ac:dyDescent="0.25">
      <c r="A2046" s="522"/>
    </row>
    <row r="2047" spans="1:1" x14ac:dyDescent="0.25">
      <c r="A2047" s="522"/>
    </row>
    <row r="2048" spans="1:1" x14ac:dyDescent="0.25">
      <c r="A2048" s="522"/>
    </row>
    <row r="2049" spans="1:1" x14ac:dyDescent="0.25">
      <c r="A2049" s="522"/>
    </row>
    <row r="2050" spans="1:1" x14ac:dyDescent="0.25">
      <c r="A2050" s="522"/>
    </row>
    <row r="2051" spans="1:1" x14ac:dyDescent="0.25">
      <c r="A2051" s="522"/>
    </row>
    <row r="2052" spans="1:1" x14ac:dyDescent="0.25">
      <c r="A2052" s="522"/>
    </row>
    <row r="2053" spans="1:1" x14ac:dyDescent="0.25">
      <c r="A2053" s="522"/>
    </row>
    <row r="2054" spans="1:1" x14ac:dyDescent="0.25">
      <c r="A2054" s="522"/>
    </row>
    <row r="2055" spans="1:1" x14ac:dyDescent="0.25">
      <c r="A2055" s="522"/>
    </row>
    <row r="2056" spans="1:1" x14ac:dyDescent="0.25">
      <c r="A2056" s="522"/>
    </row>
    <row r="2057" spans="1:1" x14ac:dyDescent="0.25">
      <c r="A2057" s="522"/>
    </row>
    <row r="2058" spans="1:1" x14ac:dyDescent="0.25">
      <c r="A2058" s="522"/>
    </row>
    <row r="2059" spans="1:1" x14ac:dyDescent="0.25">
      <c r="A2059" s="522"/>
    </row>
    <row r="2060" spans="1:1" x14ac:dyDescent="0.25">
      <c r="A2060" s="522"/>
    </row>
    <row r="2061" spans="1:1" x14ac:dyDescent="0.25">
      <c r="A2061" s="522"/>
    </row>
    <row r="2062" spans="1:1" x14ac:dyDescent="0.25">
      <c r="A2062" s="522"/>
    </row>
    <row r="2063" spans="1:1" x14ac:dyDescent="0.25">
      <c r="A2063" s="522"/>
    </row>
    <row r="2064" spans="1:1" x14ac:dyDescent="0.25">
      <c r="A2064" s="522"/>
    </row>
    <row r="2065" spans="1:1" x14ac:dyDescent="0.25">
      <c r="A2065" s="522"/>
    </row>
    <row r="2066" spans="1:1" x14ac:dyDescent="0.25">
      <c r="A2066" s="522"/>
    </row>
    <row r="2067" spans="1:1" x14ac:dyDescent="0.25">
      <c r="A2067" s="522"/>
    </row>
    <row r="2068" spans="1:1" x14ac:dyDescent="0.25">
      <c r="A2068" s="522"/>
    </row>
    <row r="2069" spans="1:1" x14ac:dyDescent="0.25">
      <c r="A2069" s="522"/>
    </row>
    <row r="2070" spans="1:1" x14ac:dyDescent="0.25">
      <c r="A2070" s="522"/>
    </row>
    <row r="2071" spans="1:1" x14ac:dyDescent="0.25">
      <c r="A2071" s="522"/>
    </row>
    <row r="2072" spans="1:1" x14ac:dyDescent="0.25">
      <c r="A2072" s="522"/>
    </row>
    <row r="2073" spans="1:1" x14ac:dyDescent="0.25">
      <c r="A2073" s="522"/>
    </row>
    <row r="2074" spans="1:1" x14ac:dyDescent="0.25">
      <c r="A2074" s="522"/>
    </row>
    <row r="2075" spans="1:1" x14ac:dyDescent="0.25">
      <c r="A2075" s="522"/>
    </row>
    <row r="2076" spans="1:1" x14ac:dyDescent="0.25">
      <c r="A2076" s="522"/>
    </row>
    <row r="2077" spans="1:1" x14ac:dyDescent="0.25">
      <c r="A2077" s="522"/>
    </row>
    <row r="2078" spans="1:1" x14ac:dyDescent="0.25">
      <c r="A2078" s="522"/>
    </row>
    <row r="2079" spans="1:1" x14ac:dyDescent="0.25">
      <c r="A2079" s="522"/>
    </row>
    <row r="2080" spans="1:1" x14ac:dyDescent="0.25">
      <c r="A2080" s="522"/>
    </row>
    <row r="2081" spans="1:1" x14ac:dyDescent="0.25">
      <c r="A2081" s="522"/>
    </row>
    <row r="2082" spans="1:1" x14ac:dyDescent="0.25">
      <c r="A2082" s="522"/>
    </row>
    <row r="2083" spans="1:1" x14ac:dyDescent="0.25">
      <c r="A2083" s="522"/>
    </row>
    <row r="2084" spans="1:1" x14ac:dyDescent="0.25">
      <c r="A2084" s="522"/>
    </row>
    <row r="2085" spans="1:1" x14ac:dyDescent="0.25">
      <c r="A2085" s="522"/>
    </row>
    <row r="2086" spans="1:1" x14ac:dyDescent="0.25">
      <c r="A2086" s="522"/>
    </row>
    <row r="2087" spans="1:1" x14ac:dyDescent="0.25">
      <c r="A2087" s="522"/>
    </row>
    <row r="2088" spans="1:1" x14ac:dyDescent="0.25">
      <c r="A2088" s="522"/>
    </row>
    <row r="2089" spans="1:1" x14ac:dyDescent="0.25">
      <c r="A2089" s="522"/>
    </row>
    <row r="2090" spans="1:1" x14ac:dyDescent="0.25">
      <c r="A2090" s="522"/>
    </row>
    <row r="2091" spans="1:1" x14ac:dyDescent="0.25">
      <c r="A2091" s="522"/>
    </row>
    <row r="2092" spans="1:1" x14ac:dyDescent="0.25">
      <c r="A2092" s="522"/>
    </row>
    <row r="2093" spans="1:1" x14ac:dyDescent="0.25">
      <c r="A2093" s="522"/>
    </row>
    <row r="2094" spans="1:1" x14ac:dyDescent="0.25">
      <c r="A2094" s="522"/>
    </row>
    <row r="2095" spans="1:1" x14ac:dyDescent="0.25">
      <c r="A2095" s="522"/>
    </row>
    <row r="2096" spans="1:1" x14ac:dyDescent="0.25">
      <c r="A2096" s="522"/>
    </row>
    <row r="2097" spans="1:1" x14ac:dyDescent="0.25">
      <c r="A2097" s="522"/>
    </row>
    <row r="2098" spans="1:1" x14ac:dyDescent="0.25">
      <c r="A2098" s="522"/>
    </row>
    <row r="2099" spans="1:1" x14ac:dyDescent="0.25">
      <c r="A2099" s="522"/>
    </row>
    <row r="2100" spans="1:1" x14ac:dyDescent="0.25">
      <c r="A2100" s="522"/>
    </row>
    <row r="2101" spans="1:1" x14ac:dyDescent="0.25">
      <c r="A2101" s="522"/>
    </row>
    <row r="2102" spans="1:1" x14ac:dyDescent="0.25">
      <c r="A2102" s="522"/>
    </row>
    <row r="2103" spans="1:1" x14ac:dyDescent="0.25">
      <c r="A2103" s="522"/>
    </row>
    <row r="2104" spans="1:1" x14ac:dyDescent="0.25">
      <c r="A2104" s="522"/>
    </row>
    <row r="2105" spans="1:1" x14ac:dyDescent="0.25">
      <c r="A2105" s="522"/>
    </row>
    <row r="2106" spans="1:1" x14ac:dyDescent="0.25">
      <c r="A2106" s="522"/>
    </row>
    <row r="2107" spans="1:1" x14ac:dyDescent="0.25">
      <c r="A2107" s="522"/>
    </row>
    <row r="2108" spans="1:1" x14ac:dyDescent="0.25">
      <c r="A2108" s="522"/>
    </row>
    <row r="2109" spans="1:1" x14ac:dyDescent="0.25">
      <c r="A2109" s="522"/>
    </row>
    <row r="2110" spans="1:1" x14ac:dyDescent="0.25">
      <c r="A2110" s="522"/>
    </row>
    <row r="2111" spans="1:1" x14ac:dyDescent="0.25">
      <c r="A2111" s="522"/>
    </row>
    <row r="2112" spans="1:1" x14ac:dyDescent="0.25">
      <c r="A2112" s="522"/>
    </row>
    <row r="2113" spans="1:1" x14ac:dyDescent="0.25">
      <c r="A2113" s="522"/>
    </row>
    <row r="2114" spans="1:1" x14ac:dyDescent="0.25">
      <c r="A2114" s="522"/>
    </row>
    <row r="2115" spans="1:1" x14ac:dyDescent="0.25">
      <c r="A2115" s="522"/>
    </row>
    <row r="2116" spans="1:1" x14ac:dyDescent="0.25">
      <c r="A2116" s="522"/>
    </row>
    <row r="2117" spans="1:1" x14ac:dyDescent="0.25">
      <c r="A2117" s="522"/>
    </row>
    <row r="2118" spans="1:1" x14ac:dyDescent="0.25">
      <c r="A2118" s="522"/>
    </row>
    <row r="2119" spans="1:1" x14ac:dyDescent="0.25">
      <c r="A2119" s="522"/>
    </row>
    <row r="2120" spans="1:1" x14ac:dyDescent="0.25">
      <c r="A2120" s="522"/>
    </row>
    <row r="2121" spans="1:1" x14ac:dyDescent="0.25">
      <c r="A2121" s="522"/>
    </row>
    <row r="2122" spans="1:1" x14ac:dyDescent="0.25">
      <c r="A2122" s="522"/>
    </row>
    <row r="2123" spans="1:1" x14ac:dyDescent="0.25">
      <c r="A2123" s="522"/>
    </row>
    <row r="2124" spans="1:1" x14ac:dyDescent="0.25">
      <c r="A2124" s="522"/>
    </row>
    <row r="2125" spans="1:1" x14ac:dyDescent="0.25">
      <c r="A2125" s="522"/>
    </row>
    <row r="2126" spans="1:1" x14ac:dyDescent="0.25">
      <c r="A2126" s="522"/>
    </row>
    <row r="2127" spans="1:1" x14ac:dyDescent="0.25">
      <c r="A2127" s="522"/>
    </row>
    <row r="2128" spans="1:1" x14ac:dyDescent="0.25">
      <c r="A2128" s="522"/>
    </row>
    <row r="2129" spans="1:1" x14ac:dyDescent="0.25">
      <c r="A2129" s="522"/>
    </row>
    <row r="2130" spans="1:1" x14ac:dyDescent="0.25">
      <c r="A2130" s="522"/>
    </row>
    <row r="2131" spans="1:1" x14ac:dyDescent="0.25">
      <c r="A2131" s="522"/>
    </row>
    <row r="2132" spans="1:1" x14ac:dyDescent="0.25">
      <c r="A2132" s="522"/>
    </row>
    <row r="2133" spans="1:1" x14ac:dyDescent="0.25">
      <c r="A2133" s="522"/>
    </row>
    <row r="2134" spans="1:1" x14ac:dyDescent="0.25">
      <c r="A2134" s="522"/>
    </row>
    <row r="2135" spans="1:1" x14ac:dyDescent="0.25">
      <c r="A2135" s="522"/>
    </row>
    <row r="2136" spans="1:1" x14ac:dyDescent="0.25">
      <c r="A2136" s="522"/>
    </row>
    <row r="2137" spans="1:1" x14ac:dyDescent="0.25">
      <c r="A2137" s="522"/>
    </row>
    <row r="2138" spans="1:1" x14ac:dyDescent="0.25">
      <c r="A2138" s="522"/>
    </row>
    <row r="2139" spans="1:1" x14ac:dyDescent="0.25">
      <c r="A2139" s="522"/>
    </row>
    <row r="2140" spans="1:1" x14ac:dyDescent="0.25">
      <c r="A2140" s="522"/>
    </row>
    <row r="2141" spans="1:1" x14ac:dyDescent="0.25">
      <c r="A2141" s="522"/>
    </row>
    <row r="2142" spans="1:1" x14ac:dyDescent="0.25">
      <c r="A2142" s="522"/>
    </row>
    <row r="2143" spans="1:1" x14ac:dyDescent="0.25">
      <c r="A2143" s="522"/>
    </row>
    <row r="2144" spans="1:1" x14ac:dyDescent="0.25">
      <c r="A2144" s="522"/>
    </row>
    <row r="2145" spans="1:1" x14ac:dyDescent="0.25">
      <c r="A2145" s="522"/>
    </row>
    <row r="2146" spans="1:1" x14ac:dyDescent="0.25">
      <c r="A2146" s="522"/>
    </row>
    <row r="2147" spans="1:1" x14ac:dyDescent="0.25">
      <c r="A2147" s="522"/>
    </row>
    <row r="2148" spans="1:1" x14ac:dyDescent="0.25">
      <c r="A2148" s="522"/>
    </row>
    <row r="2149" spans="1:1" x14ac:dyDescent="0.25">
      <c r="A2149" s="522"/>
    </row>
    <row r="2150" spans="1:1" x14ac:dyDescent="0.25">
      <c r="A2150" s="522"/>
    </row>
    <row r="2151" spans="1:1" x14ac:dyDescent="0.25">
      <c r="A2151" s="522"/>
    </row>
    <row r="2152" spans="1:1" x14ac:dyDescent="0.25">
      <c r="A2152" s="522"/>
    </row>
    <row r="2153" spans="1:1" x14ac:dyDescent="0.25">
      <c r="A2153" s="522"/>
    </row>
    <row r="2154" spans="1:1" x14ac:dyDescent="0.25">
      <c r="A2154" s="522"/>
    </row>
    <row r="2155" spans="1:1" x14ac:dyDescent="0.25">
      <c r="A2155" s="522"/>
    </row>
    <row r="2156" spans="1:1" x14ac:dyDescent="0.25">
      <c r="A2156" s="522"/>
    </row>
    <row r="2157" spans="1:1" x14ac:dyDescent="0.25">
      <c r="A2157" s="522"/>
    </row>
    <row r="2158" spans="1:1" x14ac:dyDescent="0.25">
      <c r="A2158" s="522"/>
    </row>
    <row r="2159" spans="1:1" x14ac:dyDescent="0.25">
      <c r="A2159" s="522"/>
    </row>
    <row r="2160" spans="1:1" x14ac:dyDescent="0.25">
      <c r="A2160" s="522"/>
    </row>
    <row r="2161" spans="1:1" x14ac:dyDescent="0.25">
      <c r="A2161" s="522"/>
    </row>
    <row r="2162" spans="1:1" x14ac:dyDescent="0.25">
      <c r="A2162" s="522"/>
    </row>
    <row r="2163" spans="1:1" x14ac:dyDescent="0.25">
      <c r="A2163" s="522"/>
    </row>
    <row r="2164" spans="1:1" x14ac:dyDescent="0.25">
      <c r="A2164" s="522"/>
    </row>
    <row r="2165" spans="1:1" x14ac:dyDescent="0.25">
      <c r="A2165" s="522"/>
    </row>
    <row r="2166" spans="1:1" x14ac:dyDescent="0.25">
      <c r="A2166" s="522"/>
    </row>
    <row r="2167" spans="1:1" x14ac:dyDescent="0.25">
      <c r="A2167" s="522"/>
    </row>
    <row r="2168" spans="1:1" x14ac:dyDescent="0.25">
      <c r="A2168" s="522"/>
    </row>
    <row r="2169" spans="1:1" x14ac:dyDescent="0.25">
      <c r="A2169" s="522"/>
    </row>
    <row r="2170" spans="1:1" x14ac:dyDescent="0.25">
      <c r="A2170" s="522"/>
    </row>
    <row r="2171" spans="1:1" x14ac:dyDescent="0.25">
      <c r="A2171" s="522"/>
    </row>
    <row r="2172" spans="1:1" x14ac:dyDescent="0.25">
      <c r="A2172" s="522"/>
    </row>
    <row r="2173" spans="1:1" x14ac:dyDescent="0.25">
      <c r="A2173" s="522"/>
    </row>
    <row r="2174" spans="1:1" x14ac:dyDescent="0.25">
      <c r="A2174" s="522"/>
    </row>
    <row r="2175" spans="1:1" x14ac:dyDescent="0.25">
      <c r="A2175" s="522"/>
    </row>
    <row r="2176" spans="1:1" x14ac:dyDescent="0.25">
      <c r="A2176" s="522"/>
    </row>
    <row r="2177" spans="1:1" x14ac:dyDescent="0.25">
      <c r="A2177" s="522"/>
    </row>
    <row r="2178" spans="1:1" x14ac:dyDescent="0.25">
      <c r="A2178" s="522"/>
    </row>
    <row r="2179" spans="1:1" x14ac:dyDescent="0.25">
      <c r="A2179" s="522"/>
    </row>
    <row r="2180" spans="1:1" x14ac:dyDescent="0.25">
      <c r="A2180" s="522"/>
    </row>
    <row r="2181" spans="1:1" x14ac:dyDescent="0.25">
      <c r="A2181" s="522"/>
    </row>
    <row r="2182" spans="1:1" x14ac:dyDescent="0.25">
      <c r="A2182" s="522"/>
    </row>
    <row r="2183" spans="1:1" x14ac:dyDescent="0.25">
      <c r="A2183" s="522"/>
    </row>
    <row r="2184" spans="1:1" x14ac:dyDescent="0.25">
      <c r="A2184" s="522"/>
    </row>
    <row r="2185" spans="1:1" x14ac:dyDescent="0.25">
      <c r="A2185" s="522"/>
    </row>
    <row r="2186" spans="1:1" x14ac:dyDescent="0.25">
      <c r="A2186" s="522"/>
    </row>
    <row r="2187" spans="1:1" x14ac:dyDescent="0.25">
      <c r="A2187" s="522"/>
    </row>
    <row r="2188" spans="1:1" x14ac:dyDescent="0.25">
      <c r="A2188" s="522"/>
    </row>
    <row r="2189" spans="1:1" x14ac:dyDescent="0.25">
      <c r="A2189" s="522"/>
    </row>
    <row r="2190" spans="1:1" x14ac:dyDescent="0.25">
      <c r="A2190" s="522"/>
    </row>
    <row r="2191" spans="1:1" x14ac:dyDescent="0.25">
      <c r="A2191" s="522"/>
    </row>
    <row r="2192" spans="1:1" x14ac:dyDescent="0.25">
      <c r="A2192" s="522"/>
    </row>
    <row r="2193" spans="1:1" x14ac:dyDescent="0.25">
      <c r="A2193" s="522"/>
    </row>
    <row r="2194" spans="1:1" x14ac:dyDescent="0.25">
      <c r="A2194" s="522"/>
    </row>
    <row r="2195" spans="1:1" x14ac:dyDescent="0.25">
      <c r="A2195" s="522"/>
    </row>
    <row r="2196" spans="1:1" x14ac:dyDescent="0.25">
      <c r="A2196" s="522"/>
    </row>
    <row r="2197" spans="1:1" x14ac:dyDescent="0.25">
      <c r="A2197" s="522"/>
    </row>
    <row r="2198" spans="1:1" x14ac:dyDescent="0.25">
      <c r="A2198" s="522"/>
    </row>
    <row r="2199" spans="1:1" x14ac:dyDescent="0.25">
      <c r="A2199" s="522"/>
    </row>
    <row r="2200" spans="1:1" x14ac:dyDescent="0.25">
      <c r="A2200" s="522"/>
    </row>
    <row r="2201" spans="1:1" x14ac:dyDescent="0.25">
      <c r="A2201" s="522"/>
    </row>
    <row r="2202" spans="1:1" x14ac:dyDescent="0.25">
      <c r="A2202" s="522"/>
    </row>
    <row r="2203" spans="1:1" x14ac:dyDescent="0.25">
      <c r="A2203" s="522"/>
    </row>
    <row r="2204" spans="1:1" x14ac:dyDescent="0.25">
      <c r="A2204" s="522"/>
    </row>
    <row r="2205" spans="1:1" x14ac:dyDescent="0.25">
      <c r="A2205" s="522"/>
    </row>
    <row r="2206" spans="1:1" x14ac:dyDescent="0.25">
      <c r="A2206" s="522"/>
    </row>
    <row r="2207" spans="1:1" x14ac:dyDescent="0.25">
      <c r="A2207" s="522"/>
    </row>
    <row r="2208" spans="1:1" x14ac:dyDescent="0.25">
      <c r="A2208" s="522"/>
    </row>
    <row r="2209" spans="1:1" x14ac:dyDescent="0.25">
      <c r="A2209" s="522"/>
    </row>
    <row r="2210" spans="1:1" x14ac:dyDescent="0.25">
      <c r="A2210" s="522"/>
    </row>
    <row r="2211" spans="1:1" x14ac:dyDescent="0.25">
      <c r="A2211" s="522"/>
    </row>
    <row r="2212" spans="1:1" x14ac:dyDescent="0.25">
      <c r="A2212" s="522"/>
    </row>
    <row r="2213" spans="1:1" x14ac:dyDescent="0.25">
      <c r="A2213" s="522"/>
    </row>
    <row r="2214" spans="1:1" x14ac:dyDescent="0.25">
      <c r="A2214" s="522"/>
    </row>
    <row r="2215" spans="1:1" x14ac:dyDescent="0.25">
      <c r="A2215" s="522"/>
    </row>
    <row r="2216" spans="1:1" x14ac:dyDescent="0.25">
      <c r="A2216" s="522"/>
    </row>
    <row r="2217" spans="1:1" x14ac:dyDescent="0.25">
      <c r="A2217" s="522"/>
    </row>
    <row r="2218" spans="1:1" x14ac:dyDescent="0.25">
      <c r="A2218" s="522"/>
    </row>
    <row r="2219" spans="1:1" x14ac:dyDescent="0.25">
      <c r="A2219" s="522"/>
    </row>
    <row r="2220" spans="1:1" x14ac:dyDescent="0.25">
      <c r="A2220" s="522"/>
    </row>
    <row r="2221" spans="1:1" x14ac:dyDescent="0.25">
      <c r="A2221" s="522"/>
    </row>
    <row r="2222" spans="1:1" x14ac:dyDescent="0.25">
      <c r="A2222" s="522"/>
    </row>
    <row r="2223" spans="1:1" x14ac:dyDescent="0.25">
      <c r="A2223" s="522"/>
    </row>
    <row r="2224" spans="1:1" x14ac:dyDescent="0.25">
      <c r="A2224" s="522"/>
    </row>
    <row r="2225" spans="1:1" x14ac:dyDescent="0.25">
      <c r="A2225" s="522"/>
    </row>
    <row r="2226" spans="1:1" x14ac:dyDescent="0.25">
      <c r="A2226" s="522"/>
    </row>
    <row r="2227" spans="1:1" x14ac:dyDescent="0.25">
      <c r="A2227" s="522"/>
    </row>
    <row r="2228" spans="1:1" x14ac:dyDescent="0.25">
      <c r="A2228" s="522"/>
    </row>
    <row r="2229" spans="1:1" x14ac:dyDescent="0.25">
      <c r="A2229" s="522"/>
    </row>
    <row r="2230" spans="1:1" x14ac:dyDescent="0.25">
      <c r="A2230" s="522"/>
    </row>
    <row r="2231" spans="1:1" x14ac:dyDescent="0.25">
      <c r="A2231" s="522"/>
    </row>
    <row r="2232" spans="1:1" x14ac:dyDescent="0.25">
      <c r="A2232" s="522"/>
    </row>
    <row r="2233" spans="1:1" x14ac:dyDescent="0.25">
      <c r="A2233" s="522"/>
    </row>
    <row r="2234" spans="1:1" x14ac:dyDescent="0.25">
      <c r="A2234" s="522"/>
    </row>
    <row r="2235" spans="1:1" x14ac:dyDescent="0.25">
      <c r="A2235" s="522"/>
    </row>
    <row r="2236" spans="1:1" x14ac:dyDescent="0.25">
      <c r="A2236" s="522"/>
    </row>
    <row r="2237" spans="1:1" x14ac:dyDescent="0.25">
      <c r="A2237" s="522"/>
    </row>
    <row r="2238" spans="1:1" x14ac:dyDescent="0.25">
      <c r="A2238" s="522"/>
    </row>
    <row r="2239" spans="1:1" x14ac:dyDescent="0.25">
      <c r="A2239" s="522"/>
    </row>
    <row r="2240" spans="1:1" x14ac:dyDescent="0.25">
      <c r="A2240" s="522"/>
    </row>
    <row r="2241" spans="1:1" x14ac:dyDescent="0.25">
      <c r="A2241" s="522"/>
    </row>
    <row r="2242" spans="1:1" x14ac:dyDescent="0.25">
      <c r="A2242" s="522"/>
    </row>
    <row r="2243" spans="1:1" x14ac:dyDescent="0.25">
      <c r="A2243" s="522"/>
    </row>
    <row r="2244" spans="1:1" x14ac:dyDescent="0.25">
      <c r="A2244" s="522"/>
    </row>
    <row r="2245" spans="1:1" x14ac:dyDescent="0.25">
      <c r="A2245" s="522"/>
    </row>
    <row r="2246" spans="1:1" x14ac:dyDescent="0.25">
      <c r="A2246" s="522"/>
    </row>
    <row r="2247" spans="1:1" x14ac:dyDescent="0.25">
      <c r="A2247" s="522"/>
    </row>
    <row r="2248" spans="1:1" x14ac:dyDescent="0.25">
      <c r="A2248" s="522"/>
    </row>
    <row r="2249" spans="1:1" x14ac:dyDescent="0.25">
      <c r="A2249" s="522"/>
    </row>
    <row r="2250" spans="1:1" x14ac:dyDescent="0.25">
      <c r="A2250" s="522"/>
    </row>
    <row r="2251" spans="1:1" x14ac:dyDescent="0.25">
      <c r="A2251" s="522"/>
    </row>
    <row r="2252" spans="1:1" x14ac:dyDescent="0.25">
      <c r="A2252" s="522"/>
    </row>
    <row r="2253" spans="1:1" x14ac:dyDescent="0.25">
      <c r="A2253" s="522"/>
    </row>
    <row r="2254" spans="1:1" x14ac:dyDescent="0.25">
      <c r="A2254" s="522"/>
    </row>
    <row r="2255" spans="1:1" x14ac:dyDescent="0.25">
      <c r="A2255" s="522"/>
    </row>
    <row r="2256" spans="1:1" x14ac:dyDescent="0.25">
      <c r="A2256" s="522"/>
    </row>
    <row r="2257" spans="1:1" x14ac:dyDescent="0.25">
      <c r="A2257" s="522"/>
    </row>
    <row r="2258" spans="1:1" x14ac:dyDescent="0.25">
      <c r="A2258" s="522"/>
    </row>
    <row r="2259" spans="1:1" x14ac:dyDescent="0.25">
      <c r="A2259" s="522"/>
    </row>
    <row r="2260" spans="1:1" x14ac:dyDescent="0.25">
      <c r="A2260" s="522"/>
    </row>
    <row r="2261" spans="1:1" x14ac:dyDescent="0.25">
      <c r="A2261" s="522"/>
    </row>
    <row r="2262" spans="1:1" x14ac:dyDescent="0.25">
      <c r="A2262" s="522"/>
    </row>
    <row r="2263" spans="1:1" x14ac:dyDescent="0.25">
      <c r="A2263" s="522"/>
    </row>
    <row r="2264" spans="1:1" x14ac:dyDescent="0.25">
      <c r="A2264" s="522"/>
    </row>
    <row r="2265" spans="1:1" x14ac:dyDescent="0.25">
      <c r="A2265" s="522"/>
    </row>
    <row r="2266" spans="1:1" x14ac:dyDescent="0.25">
      <c r="A2266" s="522"/>
    </row>
    <row r="2267" spans="1:1" x14ac:dyDescent="0.25">
      <c r="A2267" s="522"/>
    </row>
    <row r="2268" spans="1:1" x14ac:dyDescent="0.25">
      <c r="A2268" s="522"/>
    </row>
    <row r="2269" spans="1:1" x14ac:dyDescent="0.25">
      <c r="A2269" s="522"/>
    </row>
    <row r="2270" spans="1:1" x14ac:dyDescent="0.25">
      <c r="A2270" s="522"/>
    </row>
    <row r="2271" spans="1:1" x14ac:dyDescent="0.25">
      <c r="A2271" s="522"/>
    </row>
    <row r="2272" spans="1:1" x14ac:dyDescent="0.25">
      <c r="A2272" s="522"/>
    </row>
    <row r="2273" spans="1:1" x14ac:dyDescent="0.25">
      <c r="A2273" s="522"/>
    </row>
    <row r="2274" spans="1:1" x14ac:dyDescent="0.25">
      <c r="A2274" s="522"/>
    </row>
    <row r="2275" spans="1:1" x14ac:dyDescent="0.25">
      <c r="A2275" s="522"/>
    </row>
    <row r="2276" spans="1:1" x14ac:dyDescent="0.25">
      <c r="A2276" s="522"/>
    </row>
    <row r="2277" spans="1:1" x14ac:dyDescent="0.25">
      <c r="A2277" s="522"/>
    </row>
    <row r="2278" spans="1:1" x14ac:dyDescent="0.25">
      <c r="A2278" s="522"/>
    </row>
    <row r="2279" spans="1:1" x14ac:dyDescent="0.25">
      <c r="A2279" s="522"/>
    </row>
    <row r="2280" spans="1:1" x14ac:dyDescent="0.25">
      <c r="A2280" s="522"/>
    </row>
    <row r="2281" spans="1:1" x14ac:dyDescent="0.25">
      <c r="A2281" s="522"/>
    </row>
    <row r="2282" spans="1:1" x14ac:dyDescent="0.25">
      <c r="A2282" s="522"/>
    </row>
    <row r="2283" spans="1:1" x14ac:dyDescent="0.25">
      <c r="A2283" s="522"/>
    </row>
    <row r="2284" spans="1:1" x14ac:dyDescent="0.25">
      <c r="A2284" s="522"/>
    </row>
    <row r="2285" spans="1:1" x14ac:dyDescent="0.25">
      <c r="A2285" s="522"/>
    </row>
    <row r="2286" spans="1:1" x14ac:dyDescent="0.25">
      <c r="A2286" s="522"/>
    </row>
    <row r="2287" spans="1:1" x14ac:dyDescent="0.25">
      <c r="A2287" s="522"/>
    </row>
    <row r="2288" spans="1:1" x14ac:dyDescent="0.25">
      <c r="A2288" s="522"/>
    </row>
    <row r="2289" spans="1:1" x14ac:dyDescent="0.25">
      <c r="A2289" s="522"/>
    </row>
    <row r="2290" spans="1:1" x14ac:dyDescent="0.25">
      <c r="A2290" s="522"/>
    </row>
    <row r="2291" spans="1:1" x14ac:dyDescent="0.25">
      <c r="A2291" s="522"/>
    </row>
    <row r="2292" spans="1:1" x14ac:dyDescent="0.25">
      <c r="A2292" s="522"/>
    </row>
    <row r="2293" spans="1:1" x14ac:dyDescent="0.25">
      <c r="A2293" s="522"/>
    </row>
    <row r="2294" spans="1:1" x14ac:dyDescent="0.25">
      <c r="A2294" s="522"/>
    </row>
    <row r="2295" spans="1:1" x14ac:dyDescent="0.25">
      <c r="A2295" s="522"/>
    </row>
    <row r="2296" spans="1:1" x14ac:dyDescent="0.25">
      <c r="A2296" s="522"/>
    </row>
    <row r="2297" spans="1:1" x14ac:dyDescent="0.25">
      <c r="A2297" s="522"/>
    </row>
    <row r="2298" spans="1:1" x14ac:dyDescent="0.25">
      <c r="A2298" s="522"/>
    </row>
    <row r="2299" spans="1:1" x14ac:dyDescent="0.25">
      <c r="A2299" s="522"/>
    </row>
    <row r="2300" spans="1:1" x14ac:dyDescent="0.25">
      <c r="A2300" s="522"/>
    </row>
    <row r="2301" spans="1:1" x14ac:dyDescent="0.25">
      <c r="A2301" s="522"/>
    </row>
    <row r="2302" spans="1:1" x14ac:dyDescent="0.25">
      <c r="A2302" s="522"/>
    </row>
    <row r="2303" spans="1:1" x14ac:dyDescent="0.25">
      <c r="A2303" s="522"/>
    </row>
    <row r="2304" spans="1:1" x14ac:dyDescent="0.25">
      <c r="A2304" s="522"/>
    </row>
    <row r="2305" spans="1:1" x14ac:dyDescent="0.25">
      <c r="A2305" s="522"/>
    </row>
    <row r="2306" spans="1:1" x14ac:dyDescent="0.25">
      <c r="A2306" s="522"/>
    </row>
    <row r="2307" spans="1:1" x14ac:dyDescent="0.25">
      <c r="A2307" s="522"/>
    </row>
    <row r="2308" spans="1:1" x14ac:dyDescent="0.25">
      <c r="A2308" s="522"/>
    </row>
    <row r="2309" spans="1:1" x14ac:dyDescent="0.25">
      <c r="A2309" s="522"/>
    </row>
    <row r="2310" spans="1:1" x14ac:dyDescent="0.25">
      <c r="A2310" s="522"/>
    </row>
    <row r="2311" spans="1:1" x14ac:dyDescent="0.25">
      <c r="A2311" s="522"/>
    </row>
    <row r="2312" spans="1:1" x14ac:dyDescent="0.25">
      <c r="A2312" s="522"/>
    </row>
    <row r="2313" spans="1:1" x14ac:dyDescent="0.25">
      <c r="A2313" s="522"/>
    </row>
    <row r="2314" spans="1:1" x14ac:dyDescent="0.25">
      <c r="A2314" s="522"/>
    </row>
    <row r="2315" spans="1:1" x14ac:dyDescent="0.25">
      <c r="A2315" s="522"/>
    </row>
    <row r="2316" spans="1:1" x14ac:dyDescent="0.25">
      <c r="A2316" s="522"/>
    </row>
    <row r="2317" spans="1:1" x14ac:dyDescent="0.25">
      <c r="A2317" s="522"/>
    </row>
    <row r="2318" spans="1:1" x14ac:dyDescent="0.25">
      <c r="A2318" s="522"/>
    </row>
    <row r="2319" spans="1:1" x14ac:dyDescent="0.25">
      <c r="A2319" s="522"/>
    </row>
    <row r="2320" spans="1:1" x14ac:dyDescent="0.25">
      <c r="A2320" s="522"/>
    </row>
    <row r="2321" spans="1:1" x14ac:dyDescent="0.25">
      <c r="A2321" s="522"/>
    </row>
    <row r="2322" spans="1:1" x14ac:dyDescent="0.25">
      <c r="A2322" s="522"/>
    </row>
    <row r="2323" spans="1:1" x14ac:dyDescent="0.25">
      <c r="A2323" s="522"/>
    </row>
    <row r="2324" spans="1:1" x14ac:dyDescent="0.25">
      <c r="A2324" s="522"/>
    </row>
    <row r="2325" spans="1:1" x14ac:dyDescent="0.25">
      <c r="A2325" s="522"/>
    </row>
    <row r="2326" spans="1:1" x14ac:dyDescent="0.25">
      <c r="A2326" s="522"/>
    </row>
    <row r="2327" spans="1:1" x14ac:dyDescent="0.25">
      <c r="A2327" s="522"/>
    </row>
    <row r="2328" spans="1:1" x14ac:dyDescent="0.25">
      <c r="A2328" s="522"/>
    </row>
    <row r="2329" spans="1:1" x14ac:dyDescent="0.25">
      <c r="A2329" s="522"/>
    </row>
    <row r="2330" spans="1:1" x14ac:dyDescent="0.25">
      <c r="A2330" s="522"/>
    </row>
    <row r="2331" spans="1:1" x14ac:dyDescent="0.25">
      <c r="A2331" s="522"/>